>20</v>
      </c>
      <c r="E29313">
        <v>29</v>
      </c>
      <c r="F29313" t="str">
        <f t="shared" si="916"/>
        <v>Adult</v>
      </c>
      <c r="G29313" s="1">
        <v>44626</v>
      </c>
      <c r="H29313" s="1" t="str">
        <f t="shared" si="915"/>
        <v>Mar</v>
      </c>
      <c r="I29313" t="s">
        <v>21</v>
      </c>
      <c r="J29313" t="s">
        <v>43</v>
      </c>
      <c r="K29313" t="s">
        <v>13566</v>
      </c>
      <c r="L29313" t="s">
        <v>24</v>
      </c>
      <c r="M29313" t="s">
        <v>25</v>
      </c>
      <c r="N29313">
        <v>1</v>
      </c>
      <c r="O29313" t="s">
        <v>26</v>
      </c>
      <c r="P29313">
        <v>301</v>
      </c>
      <c r="Q29313" t="s">
        <v>20121</v>
      </c>
      <c r="R29313" t="s">
        <v>133</v>
      </c>
      <c r="S29313">
        <v>248179</v>
      </c>
      <c r="T29313" t="s">
        <v>29</v>
      </c>
      <c r="U29313" t="b">
        <v>0</v>
      </c>
    </row>
    <row r="29314" spans="1:21" x14ac:dyDescent="0.25">
      <c r="A29314">
        <v>29299</v>
      </c>
      <c r="B29314" t="s">
        <v>34696</v>
      </c>
      <c r="C29314">
        <v>471721</v>
      </c>
      <c r="D29314" t="s">
        <v>20</v>
      </c>
      <c r="E29314">
        <v>68</v>
      </c>
      <c r="F29314" t="str">
        <f t="shared" si="916"/>
        <v>Senior</v>
      </c>
      <c r="G29314" s="1">
        <v>44626</v>
      </c>
      <c r="H29314" s="1" t="str">
        <f t="shared" si="915"/>
        <v>Mar</v>
      </c>
      <c r="I29314" t="s">
        <v>21</v>
      </c>
      <c r="J29314" t="s">
        <v>43</v>
      </c>
      <c r="K29314" t="s">
        <v>590</v>
      </c>
      <c r="L29314" t="s">
        <v>33</v>
      </c>
      <c r="M29314" t="s">
        <v>45</v>
      </c>
      <c r="N29314">
        <v>1</v>
      </c>
      <c r="O29314" t="s">
        <v>26</v>
      </c>
      <c r="P29314">
        <v>736</v>
      </c>
      <c r="Q29314" t="s">
        <v>1325</v>
      </c>
      <c r="R29314" t="s">
        <v>126</v>
      </c>
      <c r="S29314">
        <v>462023</v>
      </c>
      <c r="T29314" t="s">
        <v>29</v>
      </c>
      <c r="U29314" t="b">
        <v>0</v>
      </c>
    </row>
    <row r="29315" spans="1:21" x14ac:dyDescent="0.25">
      <c r="A29315">
        <v>24685</v>
      </c>
      <c r="B29315" t="s">
        <v>30097</v>
      </c>
      <c r="C29315">
        <v>471088</v>
      </c>
      <c r="D29315" t="s">
        <v>51</v>
      </c>
      <c r="E29315">
        <v>21</v>
      </c>
      <c r="F29315" t="str">
        <f t="shared" si="916"/>
        <v>Adult</v>
      </c>
      <c r="G29315" s="1">
        <v>44810</v>
      </c>
      <c r="H29315" s="1" t="str">
        <f t="shared" ref="H29315:H29378" si="917">TEXT(G29315,"MMM")</f>
        <v>Sep</v>
      </c>
      <c r="I29315" t="s">
        <v>286</v>
      </c>
      <c r="J29315" t="s">
        <v>22</v>
      </c>
      <c r="K29315" t="s">
        <v>2718</v>
      </c>
      <c r="L29315" t="s">
        <v>54</v>
      </c>
      <c r="M29315" t="s">
        <v>34</v>
      </c>
      <c r="N29315">
        <v>1</v>
      </c>
      <c r="O29315" t="s">
        <v>26</v>
      </c>
      <c r="P29315">
        <v>771</v>
      </c>
      <c r="Q29315" t="s">
        <v>665</v>
      </c>
      <c r="R29315" t="s">
        <v>666</v>
      </c>
      <c r="S29315">
        <v>795003</v>
      </c>
      <c r="T29315" t="s">
        <v>29</v>
      </c>
      <c r="U29315" t="b">
        <v>0</v>
      </c>
    </row>
    <row r="29316" spans="1:21" x14ac:dyDescent="0.25">
      <c r="A29316">
        <v>24686</v>
      </c>
      <c r="B29316" t="s">
        <v>30097</v>
      </c>
      <c r="C29316">
        <v>471088</v>
      </c>
      <c r="D29316" t="s">
        <v>51</v>
      </c>
      <c r="E29316">
        <v>20</v>
      </c>
      <c r="F29316" t="str">
        <f t="shared" si="916"/>
        <v>Adult</v>
      </c>
      <c r="G29316" s="1">
        <v>44810</v>
      </c>
      <c r="H29316" s="1" t="str">
        <f t="shared" si="917"/>
        <v>Sep</v>
      </c>
      <c r="I29316" t="s">
        <v>286</v>
      </c>
      <c r="J29316" t="s">
        <v>52</v>
      </c>
      <c r="K29316" t="s">
        <v>1033</v>
      </c>
      <c r="L29316" t="s">
        <v>54</v>
      </c>
      <c r="M29316" t="s">
        <v>109</v>
      </c>
      <c r="N29316">
        <v>1</v>
      </c>
      <c r="O29316" t="s">
        <v>26</v>
      </c>
      <c r="P29316">
        <v>842</v>
      </c>
      <c r="Q29316" t="s">
        <v>85</v>
      </c>
      <c r="R29316" t="s">
        <v>86</v>
      </c>
      <c r="S29316">
        <v>500072</v>
      </c>
      <c r="T29316" t="s">
        <v>29</v>
      </c>
      <c r="U29316" t="b">
        <v>0</v>
      </c>
    </row>
    <row r="29317" spans="1:21" x14ac:dyDescent="0.25">
      <c r="A29317">
        <v>502</v>
      </c>
      <c r="B29317" t="s">
        <v>1209</v>
      </c>
      <c r="C29317">
        <v>470788</v>
      </c>
      <c r="D29317" t="s">
        <v>20</v>
      </c>
      <c r="E29317">
        <v>44</v>
      </c>
      <c r="F29317" t="str">
        <f t="shared" si="916"/>
        <v>Adult</v>
      </c>
      <c r="G29317" s="1">
        <v>44899</v>
      </c>
      <c r="H29317" s="1" t="str">
        <f t="shared" si="917"/>
        <v>Dec</v>
      </c>
      <c r="I29317" t="s">
        <v>21</v>
      </c>
      <c r="J29317" t="s">
        <v>22</v>
      </c>
      <c r="K29317" t="s">
        <v>1210</v>
      </c>
      <c r="L29317" t="s">
        <v>75</v>
      </c>
      <c r="M29317" t="s">
        <v>66</v>
      </c>
      <c r="N29317">
        <v>1</v>
      </c>
      <c r="O29317" t="s">
        <v>26</v>
      </c>
      <c r="P29317">
        <v>663</v>
      </c>
      <c r="Q29317" t="s">
        <v>856</v>
      </c>
      <c r="R29317" t="s">
        <v>133</v>
      </c>
      <c r="S29317">
        <v>248001</v>
      </c>
      <c r="T29317" t="s">
        <v>29</v>
      </c>
      <c r="U29317" t="b">
        <v>0</v>
      </c>
    </row>
    <row r="29318" spans="1:21" x14ac:dyDescent="0.25">
      <c r="A29318">
        <v>17427</v>
      </c>
      <c r="B29318" t="s">
        <v>22612</v>
      </c>
      <c r="C29318">
        <v>470527</v>
      </c>
      <c r="D29318" t="s">
        <v>20</v>
      </c>
      <c r="E29318">
        <v>36</v>
      </c>
      <c r="F29318" t="str">
        <f t="shared" si="916"/>
        <v>Adult</v>
      </c>
      <c r="G29318" s="1">
        <v>44656</v>
      </c>
      <c r="H29318" s="1" t="str">
        <f t="shared" si="917"/>
        <v>Apr</v>
      </c>
      <c r="I29318" t="s">
        <v>21</v>
      </c>
      <c r="J29318" t="s">
        <v>22</v>
      </c>
      <c r="K29318" t="s">
        <v>2435</v>
      </c>
      <c r="L29318" t="s">
        <v>24</v>
      </c>
      <c r="M29318" t="s">
        <v>39</v>
      </c>
      <c r="N29318">
        <v>1</v>
      </c>
      <c r="O29318" t="s">
        <v>26</v>
      </c>
      <c r="P29318">
        <v>491</v>
      </c>
      <c r="Q29318" t="s">
        <v>85</v>
      </c>
      <c r="R29318" t="s">
        <v>86</v>
      </c>
      <c r="S29318">
        <v>502032</v>
      </c>
      <c r="T29318" t="s">
        <v>29</v>
      </c>
      <c r="U29318" t="b">
        <v>0</v>
      </c>
    </row>
    <row r="29319" spans="1:21" x14ac:dyDescent="0.25">
      <c r="A29319">
        <v>17428</v>
      </c>
      <c r="B29319" t="s">
        <v>22612</v>
      </c>
      <c r="C29319">
        <v>470527</v>
      </c>
      <c r="D29319" t="s">
        <v>20</v>
      </c>
      <c r="E29319">
        <v>26</v>
      </c>
      <c r="F29319" t="str">
        <f t="shared" si="916"/>
        <v>Adult</v>
      </c>
      <c r="G29319" s="1">
        <v>44656</v>
      </c>
      <c r="H29319" s="1" t="str">
        <f t="shared" si="917"/>
        <v>Apr</v>
      </c>
      <c r="I29319" t="s">
        <v>21</v>
      </c>
      <c r="J29319" t="s">
        <v>22</v>
      </c>
      <c r="K29319" t="s">
        <v>15601</v>
      </c>
      <c r="L29319" t="s">
        <v>24</v>
      </c>
      <c r="M29319" t="s">
        <v>66</v>
      </c>
      <c r="N29319">
        <v>1</v>
      </c>
      <c r="O29319" t="s">
        <v>26</v>
      </c>
      <c r="P29319">
        <v>481</v>
      </c>
      <c r="Q29319" t="s">
        <v>4755</v>
      </c>
      <c r="R29319" t="s">
        <v>73</v>
      </c>
      <c r="S29319">
        <v>686666</v>
      </c>
      <c r="T29319" t="s">
        <v>29</v>
      </c>
      <c r="U29319" t="b">
        <v>0</v>
      </c>
    </row>
    <row r="29320" spans="1:21" x14ac:dyDescent="0.25">
      <c r="A29320">
        <v>17515</v>
      </c>
      <c r="B29320" t="s">
        <v>22710</v>
      </c>
      <c r="C29320">
        <v>470249</v>
      </c>
      <c r="D29320" t="s">
        <v>20</v>
      </c>
      <c r="E29320">
        <v>26</v>
      </c>
      <c r="F29320" t="str">
        <f t="shared" ref="F29320:F29383" si="918">IF(E29320&gt;=50, "Senior", IF(E29320&gt;=20, "Adult", "Teenager"))</f>
        <v>Adult</v>
      </c>
      <c r="G29320" s="1">
        <v>44656</v>
      </c>
      <c r="H29320" s="1" t="str">
        <f t="shared" si="917"/>
        <v>Apr</v>
      </c>
      <c r="I29320" t="s">
        <v>21</v>
      </c>
      <c r="J29320" t="s">
        <v>43</v>
      </c>
      <c r="K29320" t="s">
        <v>14716</v>
      </c>
      <c r="L29320" t="s">
        <v>33</v>
      </c>
      <c r="M29320" t="s">
        <v>34</v>
      </c>
      <c r="N29320">
        <v>1</v>
      </c>
      <c r="O29320" t="s">
        <v>26</v>
      </c>
      <c r="P29320">
        <v>517</v>
      </c>
      <c r="Q29320" t="s">
        <v>90</v>
      </c>
      <c r="R29320" t="s">
        <v>91</v>
      </c>
      <c r="S29320">
        <v>110019</v>
      </c>
      <c r="T29320" t="s">
        <v>29</v>
      </c>
      <c r="U29320" t="b">
        <v>0</v>
      </c>
    </row>
    <row r="29321" spans="1:21" x14ac:dyDescent="0.25">
      <c r="A29321">
        <v>20893</v>
      </c>
      <c r="B29321" t="s">
        <v>26221</v>
      </c>
      <c r="C29321">
        <v>469566</v>
      </c>
      <c r="D29321" t="s">
        <v>51</v>
      </c>
      <c r="E29321">
        <v>36</v>
      </c>
      <c r="F29321" t="str">
        <f t="shared" si="918"/>
        <v>Adult</v>
      </c>
      <c r="G29321" s="1">
        <v>44566</v>
      </c>
      <c r="H29321" s="1" t="str">
        <f t="shared" si="917"/>
        <v>Jan</v>
      </c>
      <c r="I29321" t="s">
        <v>21</v>
      </c>
      <c r="J29321" t="s">
        <v>22</v>
      </c>
      <c r="K29321" t="s">
        <v>1684</v>
      </c>
      <c r="L29321" t="s">
        <v>33</v>
      </c>
      <c r="M29321" t="s">
        <v>45</v>
      </c>
      <c r="N29321">
        <v>1</v>
      </c>
      <c r="O29321" t="s">
        <v>26</v>
      </c>
      <c r="P29321">
        <v>599</v>
      </c>
      <c r="Q29321" t="s">
        <v>103</v>
      </c>
      <c r="R29321" t="s">
        <v>56</v>
      </c>
      <c r="S29321">
        <v>400007</v>
      </c>
      <c r="T29321" t="s">
        <v>29</v>
      </c>
      <c r="U29321" t="b">
        <v>0</v>
      </c>
    </row>
    <row r="29322" spans="1:21" x14ac:dyDescent="0.25">
      <c r="A29322">
        <v>10025</v>
      </c>
      <c r="B29322" t="s">
        <v>14270</v>
      </c>
      <c r="C29322">
        <v>469478</v>
      </c>
      <c r="D29322" t="s">
        <v>20</v>
      </c>
      <c r="E29322">
        <v>41</v>
      </c>
      <c r="F29322" t="str">
        <f t="shared" si="918"/>
        <v>Adult</v>
      </c>
      <c r="G29322" s="1">
        <v>44565</v>
      </c>
      <c r="H29322" s="1" t="str">
        <f t="shared" si="917"/>
        <v>Jan</v>
      </c>
      <c r="I29322" t="s">
        <v>21</v>
      </c>
      <c r="J29322" t="s">
        <v>43</v>
      </c>
      <c r="K29322" t="s">
        <v>6331</v>
      </c>
      <c r="L29322" t="s">
        <v>24</v>
      </c>
      <c r="M29322" t="s">
        <v>66</v>
      </c>
      <c r="N29322">
        <v>1</v>
      </c>
      <c r="O29322" t="s">
        <v>26</v>
      </c>
      <c r="P29322">
        <v>471</v>
      </c>
      <c r="Q29322" t="s">
        <v>85</v>
      </c>
      <c r="R29322" t="s">
        <v>86</v>
      </c>
      <c r="S29322">
        <v>500072</v>
      </c>
      <c r="T29322" t="s">
        <v>29</v>
      </c>
      <c r="U29322" t="b">
        <v>0</v>
      </c>
    </row>
    <row r="29323" spans="1:21" x14ac:dyDescent="0.25">
      <c r="A29323">
        <v>10026</v>
      </c>
      <c r="B29323" t="s">
        <v>14270</v>
      </c>
      <c r="C29323">
        <v>469478</v>
      </c>
      <c r="D29323" t="s">
        <v>20</v>
      </c>
      <c r="E29323">
        <v>70</v>
      </c>
      <c r="F29323" t="str">
        <f t="shared" si="918"/>
        <v>Senior</v>
      </c>
      <c r="G29323" s="1">
        <v>44565</v>
      </c>
      <c r="H29323" s="1" t="str">
        <f t="shared" si="917"/>
        <v>Jan</v>
      </c>
      <c r="I29323" t="s">
        <v>21</v>
      </c>
      <c r="J29323" t="s">
        <v>43</v>
      </c>
      <c r="K29323" t="s">
        <v>3389</v>
      </c>
      <c r="L29323" t="s">
        <v>24</v>
      </c>
      <c r="M29323" t="s">
        <v>109</v>
      </c>
      <c r="N29323">
        <v>1</v>
      </c>
      <c r="O29323" t="s">
        <v>26</v>
      </c>
      <c r="P29323">
        <v>376</v>
      </c>
      <c r="Q29323" t="s">
        <v>59</v>
      </c>
      <c r="R29323" t="s">
        <v>60</v>
      </c>
      <c r="S29323">
        <v>560037</v>
      </c>
      <c r="T29323" t="s">
        <v>29</v>
      </c>
      <c r="U29323" t="b">
        <v>0</v>
      </c>
    </row>
    <row r="29324" spans="1:21" x14ac:dyDescent="0.25">
      <c r="A29324">
        <v>25462</v>
      </c>
      <c r="B29324" t="s">
        <v>30897</v>
      </c>
      <c r="C29324">
        <v>469101</v>
      </c>
      <c r="D29324" t="s">
        <v>51</v>
      </c>
      <c r="E29324">
        <v>53</v>
      </c>
      <c r="F29324" t="str">
        <f t="shared" si="918"/>
        <v>Senior</v>
      </c>
      <c r="G29324" s="1">
        <v>44779</v>
      </c>
      <c r="H29324" s="1" t="str">
        <f t="shared" si="917"/>
        <v>Aug</v>
      </c>
      <c r="I29324" t="s">
        <v>21</v>
      </c>
      <c r="J29324" t="s">
        <v>22</v>
      </c>
      <c r="K29324" t="s">
        <v>3587</v>
      </c>
      <c r="L29324" t="s">
        <v>54</v>
      </c>
      <c r="M29324" t="s">
        <v>45</v>
      </c>
      <c r="N29324">
        <v>1</v>
      </c>
      <c r="O29324" t="s">
        <v>26</v>
      </c>
      <c r="P29324">
        <v>725</v>
      </c>
      <c r="Q29324" t="s">
        <v>908</v>
      </c>
      <c r="R29324" t="s">
        <v>47</v>
      </c>
      <c r="S29324">
        <v>638002</v>
      </c>
      <c r="T29324" t="s">
        <v>29</v>
      </c>
      <c r="U29324" t="b">
        <v>0</v>
      </c>
    </row>
    <row r="29325" spans="1:21" x14ac:dyDescent="0.25">
      <c r="A29325">
        <v>19213</v>
      </c>
      <c r="B29325" t="s">
        <v>24507</v>
      </c>
      <c r="C29325">
        <v>468336</v>
      </c>
      <c r="D29325" t="s">
        <v>20</v>
      </c>
      <c r="E29325">
        <v>41</v>
      </c>
      <c r="F29325" t="str">
        <f t="shared" si="918"/>
        <v>Adult</v>
      </c>
      <c r="G29325" s="1">
        <v>44625</v>
      </c>
      <c r="H29325" s="1" t="str">
        <f t="shared" si="917"/>
        <v>Mar</v>
      </c>
      <c r="I29325" t="s">
        <v>21</v>
      </c>
      <c r="J29325" t="s">
        <v>52</v>
      </c>
      <c r="K29325" t="s">
        <v>7003</v>
      </c>
      <c r="L29325" t="s">
        <v>24</v>
      </c>
      <c r="M29325" t="s">
        <v>25</v>
      </c>
      <c r="N29325">
        <v>1</v>
      </c>
      <c r="O29325" t="s">
        <v>26</v>
      </c>
      <c r="P29325">
        <v>517</v>
      </c>
      <c r="Q29325" t="s">
        <v>135</v>
      </c>
      <c r="R29325" t="s">
        <v>47</v>
      </c>
      <c r="S29325">
        <v>600125</v>
      </c>
      <c r="T29325" t="s">
        <v>29</v>
      </c>
      <c r="U29325" t="b">
        <v>0</v>
      </c>
    </row>
    <row r="29326" spans="1:21" x14ac:dyDescent="0.25">
      <c r="A29326">
        <v>18038</v>
      </c>
      <c r="B29326" t="s">
        <v>23276</v>
      </c>
      <c r="C29326">
        <v>466936</v>
      </c>
      <c r="D29326" t="s">
        <v>51</v>
      </c>
      <c r="E29326">
        <v>18</v>
      </c>
      <c r="F29326" t="str">
        <f t="shared" si="918"/>
        <v>Teenager</v>
      </c>
      <c r="G29326" s="1">
        <v>44656</v>
      </c>
      <c r="H29326" s="1" t="str">
        <f t="shared" si="917"/>
        <v>Apr</v>
      </c>
      <c r="I29326" t="s">
        <v>21</v>
      </c>
      <c r="J29326" t="s">
        <v>43</v>
      </c>
      <c r="K29326" t="s">
        <v>1929</v>
      </c>
      <c r="L29326" t="s">
        <v>33</v>
      </c>
      <c r="M29326" t="s">
        <v>39</v>
      </c>
      <c r="N29326">
        <v>1</v>
      </c>
      <c r="O29326" t="s">
        <v>26</v>
      </c>
      <c r="P29326">
        <v>622</v>
      </c>
      <c r="Q29326" t="s">
        <v>59</v>
      </c>
      <c r="R29326" t="s">
        <v>60</v>
      </c>
      <c r="S29326">
        <v>560100</v>
      </c>
      <c r="T29326" t="s">
        <v>29</v>
      </c>
      <c r="U29326" t="b">
        <v>0</v>
      </c>
    </row>
    <row r="29327" spans="1:21" x14ac:dyDescent="0.25">
      <c r="A29327">
        <v>24691</v>
      </c>
      <c r="B29327" t="s">
        <v>30102</v>
      </c>
      <c r="C29327">
        <v>466484</v>
      </c>
      <c r="D29327" t="s">
        <v>20</v>
      </c>
      <c r="E29327">
        <v>60</v>
      </c>
      <c r="F29327" t="str">
        <f t="shared" si="918"/>
        <v>Senior</v>
      </c>
      <c r="G29327" s="1">
        <v>44810</v>
      </c>
      <c r="H29327" s="1" t="str">
        <f t="shared" si="917"/>
        <v>Sep</v>
      </c>
      <c r="I29327" t="s">
        <v>21</v>
      </c>
      <c r="J29327" t="s">
        <v>52</v>
      </c>
      <c r="K29327" t="s">
        <v>1680</v>
      </c>
      <c r="L29327" t="s">
        <v>24</v>
      </c>
      <c r="M29327" t="s">
        <v>109</v>
      </c>
      <c r="N29327">
        <v>1</v>
      </c>
      <c r="O29327" t="s">
        <v>26</v>
      </c>
      <c r="P29327">
        <v>458</v>
      </c>
      <c r="Q29327" t="s">
        <v>3722</v>
      </c>
      <c r="R29327" t="s">
        <v>80</v>
      </c>
      <c r="S29327">
        <v>788003</v>
      </c>
      <c r="T29327" t="s">
        <v>29</v>
      </c>
      <c r="U29327" t="b">
        <v>0</v>
      </c>
    </row>
    <row r="29328" spans="1:21" x14ac:dyDescent="0.25">
      <c r="A29328">
        <v>15286</v>
      </c>
      <c r="B29328" t="s">
        <v>20279</v>
      </c>
      <c r="C29328">
        <v>466402</v>
      </c>
      <c r="D29328" t="s">
        <v>20</v>
      </c>
      <c r="E29328">
        <v>46</v>
      </c>
      <c r="F29328" t="str">
        <f t="shared" si="918"/>
        <v>Adult</v>
      </c>
      <c r="G29328" s="1">
        <v>44747</v>
      </c>
      <c r="H29328" s="1" t="str">
        <f t="shared" si="917"/>
        <v>Jul</v>
      </c>
      <c r="I29328" t="s">
        <v>21</v>
      </c>
      <c r="J29328" t="s">
        <v>43</v>
      </c>
      <c r="K29328" t="s">
        <v>13622</v>
      </c>
      <c r="L29328" t="s">
        <v>75</v>
      </c>
      <c r="M29328" t="s">
        <v>45</v>
      </c>
      <c r="N29328">
        <v>1</v>
      </c>
      <c r="O29328" t="s">
        <v>26</v>
      </c>
      <c r="P29328">
        <v>690</v>
      </c>
      <c r="Q29328" t="s">
        <v>90</v>
      </c>
      <c r="R29328" t="s">
        <v>91</v>
      </c>
      <c r="S29328">
        <v>110019</v>
      </c>
      <c r="T29328" t="s">
        <v>29</v>
      </c>
      <c r="U29328" t="b">
        <v>0</v>
      </c>
    </row>
    <row r="29329" spans="1:21" x14ac:dyDescent="0.25">
      <c r="A29329">
        <v>11762</v>
      </c>
      <c r="B29329" t="s">
        <v>16297</v>
      </c>
      <c r="C29329">
        <v>465911</v>
      </c>
      <c r="D29329" t="s">
        <v>51</v>
      </c>
      <c r="E29329">
        <v>31</v>
      </c>
      <c r="F29329" t="str">
        <f t="shared" si="918"/>
        <v>Adult</v>
      </c>
      <c r="G29329" s="1">
        <v>44870</v>
      </c>
      <c r="H29329" s="1" t="str">
        <f t="shared" si="917"/>
        <v>Nov</v>
      </c>
      <c r="I29329" t="s">
        <v>21</v>
      </c>
      <c r="J29329" t="s">
        <v>52</v>
      </c>
      <c r="K29329" t="s">
        <v>4477</v>
      </c>
      <c r="L29329" t="s">
        <v>33</v>
      </c>
      <c r="M29329" t="s">
        <v>39</v>
      </c>
      <c r="N29329">
        <v>1</v>
      </c>
      <c r="O29329" t="s">
        <v>26</v>
      </c>
      <c r="P29329">
        <v>1463</v>
      </c>
      <c r="Q29329" t="s">
        <v>16298</v>
      </c>
      <c r="R29329" t="s">
        <v>311</v>
      </c>
      <c r="S29329">
        <v>175131</v>
      </c>
      <c r="T29329" t="s">
        <v>29</v>
      </c>
      <c r="U29329" t="b">
        <v>0</v>
      </c>
    </row>
    <row r="29330" spans="1:21" x14ac:dyDescent="0.25">
      <c r="A29330">
        <v>19884</v>
      </c>
      <c r="B29330" t="s">
        <v>25201</v>
      </c>
      <c r="C29330">
        <v>465810</v>
      </c>
      <c r="D29330" t="s">
        <v>51</v>
      </c>
      <c r="E29330">
        <v>32</v>
      </c>
      <c r="F29330" t="str">
        <f t="shared" si="918"/>
        <v>Adult</v>
      </c>
      <c r="G29330" s="1">
        <v>44597</v>
      </c>
      <c r="H29330" s="1" t="str">
        <f t="shared" si="917"/>
        <v>Feb</v>
      </c>
      <c r="I29330" t="s">
        <v>21</v>
      </c>
      <c r="J29330" t="s">
        <v>22</v>
      </c>
      <c r="K29330" t="s">
        <v>7242</v>
      </c>
      <c r="L29330" t="s">
        <v>33</v>
      </c>
      <c r="M29330" t="s">
        <v>45</v>
      </c>
      <c r="N29330">
        <v>1</v>
      </c>
      <c r="O29330" t="s">
        <v>26</v>
      </c>
      <c r="P29330">
        <v>845</v>
      </c>
      <c r="Q29330" t="s">
        <v>3495</v>
      </c>
      <c r="R29330" t="s">
        <v>70</v>
      </c>
      <c r="S29330">
        <v>523230</v>
      </c>
      <c r="T29330" t="s">
        <v>29</v>
      </c>
      <c r="U29330" t="b">
        <v>0</v>
      </c>
    </row>
    <row r="29331" spans="1:21" x14ac:dyDescent="0.25">
      <c r="A29331">
        <v>1535</v>
      </c>
      <c r="B29331" t="s">
        <v>3067</v>
      </c>
      <c r="C29331">
        <v>465764</v>
      </c>
      <c r="D29331" t="s">
        <v>51</v>
      </c>
      <c r="E29331">
        <v>46</v>
      </c>
      <c r="F29331" t="str">
        <f t="shared" si="918"/>
        <v>Adult</v>
      </c>
      <c r="G29331" s="1">
        <v>44869</v>
      </c>
      <c r="H29331" s="1" t="str">
        <f t="shared" si="917"/>
        <v>Nov</v>
      </c>
      <c r="I29331" t="s">
        <v>21</v>
      </c>
      <c r="J29331" t="s">
        <v>43</v>
      </c>
      <c r="K29331" t="s">
        <v>3068</v>
      </c>
      <c r="L29331" t="s">
        <v>33</v>
      </c>
      <c r="M29331" t="s">
        <v>34</v>
      </c>
      <c r="N29331">
        <v>1</v>
      </c>
      <c r="O29331" t="s">
        <v>26</v>
      </c>
      <c r="P29331">
        <v>1233</v>
      </c>
      <c r="Q29331" t="s">
        <v>1820</v>
      </c>
      <c r="R29331" t="s">
        <v>716</v>
      </c>
      <c r="S29331">
        <v>194101</v>
      </c>
      <c r="T29331" t="s">
        <v>29</v>
      </c>
      <c r="U29331" t="b">
        <v>0</v>
      </c>
    </row>
    <row r="29332" spans="1:21" x14ac:dyDescent="0.25">
      <c r="A29332">
        <v>15413</v>
      </c>
      <c r="B29332" t="s">
        <v>20411</v>
      </c>
      <c r="C29332">
        <v>465381</v>
      </c>
      <c r="D29332" t="s">
        <v>20</v>
      </c>
      <c r="E29332">
        <v>24</v>
      </c>
      <c r="F29332" t="str">
        <f t="shared" si="918"/>
        <v>Adult</v>
      </c>
      <c r="G29332" s="1">
        <v>44747</v>
      </c>
      <c r="H29332" s="1" t="str">
        <f t="shared" si="917"/>
        <v>Jul</v>
      </c>
      <c r="I29332" t="s">
        <v>21</v>
      </c>
      <c r="J29332" t="s">
        <v>52</v>
      </c>
      <c r="K29332" t="s">
        <v>3553</v>
      </c>
      <c r="L29332" t="s">
        <v>24</v>
      </c>
      <c r="M29332" t="s">
        <v>39</v>
      </c>
      <c r="N29332">
        <v>1</v>
      </c>
      <c r="O29332" t="s">
        <v>26</v>
      </c>
      <c r="P29332">
        <v>299</v>
      </c>
      <c r="Q29332" t="s">
        <v>90</v>
      </c>
      <c r="R29332" t="s">
        <v>91</v>
      </c>
      <c r="S29332">
        <v>110068</v>
      </c>
      <c r="T29332" t="s">
        <v>29</v>
      </c>
      <c r="U29332" t="b">
        <v>0</v>
      </c>
    </row>
    <row r="29333" spans="1:21" x14ac:dyDescent="0.25">
      <c r="A29333">
        <v>12447</v>
      </c>
      <c r="B29333" t="s">
        <v>17130</v>
      </c>
      <c r="C29333">
        <v>465115</v>
      </c>
      <c r="D29333" t="s">
        <v>51</v>
      </c>
      <c r="E29333">
        <v>44</v>
      </c>
      <c r="F29333" t="str">
        <f t="shared" si="918"/>
        <v>Adult</v>
      </c>
      <c r="G29333" s="1">
        <v>44839</v>
      </c>
      <c r="H29333" s="1" t="str">
        <f t="shared" si="917"/>
        <v>Oct</v>
      </c>
      <c r="I29333" t="s">
        <v>21</v>
      </c>
      <c r="J29333" t="s">
        <v>22</v>
      </c>
      <c r="K29333" t="s">
        <v>1122</v>
      </c>
      <c r="L29333" t="s">
        <v>54</v>
      </c>
      <c r="M29333" t="s">
        <v>39</v>
      </c>
      <c r="N29333">
        <v>1</v>
      </c>
      <c r="O29333" t="s">
        <v>26</v>
      </c>
      <c r="P29333">
        <v>842</v>
      </c>
      <c r="Q29333" t="s">
        <v>654</v>
      </c>
      <c r="R29333" t="s">
        <v>73</v>
      </c>
      <c r="S29333">
        <v>670651</v>
      </c>
      <c r="T29333" t="s">
        <v>29</v>
      </c>
      <c r="U29333" t="b">
        <v>0</v>
      </c>
    </row>
    <row r="29334" spans="1:21" x14ac:dyDescent="0.25">
      <c r="A29334">
        <v>27233</v>
      </c>
      <c r="B29334" t="s">
        <v>32657</v>
      </c>
      <c r="C29334">
        <v>464712</v>
      </c>
      <c r="D29334" t="s">
        <v>20</v>
      </c>
      <c r="E29334">
        <v>60</v>
      </c>
      <c r="F29334" t="str">
        <f t="shared" si="918"/>
        <v>Senior</v>
      </c>
      <c r="G29334" s="1">
        <v>44687</v>
      </c>
      <c r="H29334" s="1" t="str">
        <f t="shared" si="917"/>
        <v>May</v>
      </c>
      <c r="I29334" t="s">
        <v>286</v>
      </c>
      <c r="J29334" t="s">
        <v>62</v>
      </c>
      <c r="K29334" t="s">
        <v>564</v>
      </c>
      <c r="L29334" t="s">
        <v>33</v>
      </c>
      <c r="M29334" t="s">
        <v>45</v>
      </c>
      <c r="N29334">
        <v>1</v>
      </c>
      <c r="O29334" t="s">
        <v>26</v>
      </c>
      <c r="P29334">
        <v>1268</v>
      </c>
      <c r="Q29334" t="s">
        <v>59</v>
      </c>
      <c r="R29334" t="s">
        <v>60</v>
      </c>
      <c r="S29334">
        <v>560067</v>
      </c>
      <c r="T29334" t="s">
        <v>29</v>
      </c>
      <c r="U29334" t="b">
        <v>0</v>
      </c>
    </row>
    <row r="29335" spans="1:21" x14ac:dyDescent="0.25">
      <c r="A29335">
        <v>14200</v>
      </c>
      <c r="B29335" t="s">
        <v>19112</v>
      </c>
      <c r="C29335">
        <v>464596</v>
      </c>
      <c r="D29335" t="s">
        <v>20</v>
      </c>
      <c r="E29335">
        <v>37</v>
      </c>
      <c r="F29335" t="str">
        <f t="shared" si="918"/>
        <v>Adult</v>
      </c>
      <c r="G29335" s="1">
        <v>44778</v>
      </c>
      <c r="H29335" s="1" t="str">
        <f t="shared" si="917"/>
        <v>Aug</v>
      </c>
      <c r="I29335" t="s">
        <v>21</v>
      </c>
      <c r="J29335" t="s">
        <v>62</v>
      </c>
      <c r="K29335" t="s">
        <v>13822</v>
      </c>
      <c r="L29335" t="s">
        <v>33</v>
      </c>
      <c r="M29335" t="s">
        <v>109</v>
      </c>
      <c r="N29335">
        <v>1</v>
      </c>
      <c r="O29335" t="s">
        <v>26</v>
      </c>
      <c r="P29335">
        <v>999</v>
      </c>
      <c r="Q29335" t="s">
        <v>85</v>
      </c>
      <c r="R29335" t="s">
        <v>86</v>
      </c>
      <c r="S29335">
        <v>500049</v>
      </c>
      <c r="T29335" t="s">
        <v>29</v>
      </c>
      <c r="U29335" t="b">
        <v>0</v>
      </c>
    </row>
    <row r="29336" spans="1:21" x14ac:dyDescent="0.25">
      <c r="A29336">
        <v>29380</v>
      </c>
      <c r="B29336" t="s">
        <v>34776</v>
      </c>
      <c r="C29336">
        <v>464503</v>
      </c>
      <c r="D29336" t="s">
        <v>51</v>
      </c>
      <c r="E29336">
        <v>41</v>
      </c>
      <c r="F29336" t="str">
        <f t="shared" si="918"/>
        <v>Adult</v>
      </c>
      <c r="G29336" s="1">
        <v>44626</v>
      </c>
      <c r="H29336" s="1" t="str">
        <f t="shared" si="917"/>
        <v>Mar</v>
      </c>
      <c r="I29336" t="s">
        <v>21</v>
      </c>
      <c r="J29336" t="s">
        <v>22</v>
      </c>
      <c r="K29336" t="s">
        <v>643</v>
      </c>
      <c r="L29336" t="s">
        <v>33</v>
      </c>
      <c r="M29336" t="s">
        <v>98</v>
      </c>
      <c r="N29336">
        <v>1</v>
      </c>
      <c r="O29336" t="s">
        <v>26</v>
      </c>
      <c r="P29336">
        <v>478</v>
      </c>
      <c r="Q29336" t="s">
        <v>103</v>
      </c>
      <c r="R29336" t="s">
        <v>56</v>
      </c>
      <c r="S29336">
        <v>400063</v>
      </c>
      <c r="T29336" t="s">
        <v>29</v>
      </c>
      <c r="U29336" t="b">
        <v>0</v>
      </c>
    </row>
    <row r="29337" spans="1:21" x14ac:dyDescent="0.25">
      <c r="A29337">
        <v>20749</v>
      </c>
      <c r="B29337" t="s">
        <v>26067</v>
      </c>
      <c r="C29337">
        <v>464298</v>
      </c>
      <c r="D29337" t="s">
        <v>51</v>
      </c>
      <c r="E29337">
        <v>52</v>
      </c>
      <c r="F29337" t="str">
        <f t="shared" si="918"/>
        <v>Senior</v>
      </c>
      <c r="G29337" s="1">
        <v>44566</v>
      </c>
      <c r="H29337" s="1" t="str">
        <f t="shared" si="917"/>
        <v>Jan</v>
      </c>
      <c r="I29337" t="s">
        <v>21</v>
      </c>
      <c r="J29337" t="s">
        <v>22</v>
      </c>
      <c r="K29337" t="s">
        <v>26068</v>
      </c>
      <c r="L29337" t="s">
        <v>33</v>
      </c>
      <c r="M29337" t="s">
        <v>98</v>
      </c>
      <c r="N29337">
        <v>1</v>
      </c>
      <c r="O29337" t="s">
        <v>26</v>
      </c>
      <c r="P29337">
        <v>582</v>
      </c>
      <c r="Q29337" t="s">
        <v>1709</v>
      </c>
      <c r="R29337" t="s">
        <v>56</v>
      </c>
      <c r="S29337">
        <v>422009</v>
      </c>
      <c r="T29337" t="s">
        <v>29</v>
      </c>
      <c r="U29337" t="b">
        <v>0</v>
      </c>
    </row>
    <row r="29338" spans="1:21" x14ac:dyDescent="0.25">
      <c r="A29338">
        <v>19504</v>
      </c>
      <c r="B29338" t="s">
        <v>24807</v>
      </c>
      <c r="C29338">
        <v>464267</v>
      </c>
      <c r="D29338" t="s">
        <v>20</v>
      </c>
      <c r="E29338">
        <v>38</v>
      </c>
      <c r="F29338" t="str">
        <f t="shared" si="918"/>
        <v>Adult</v>
      </c>
      <c r="G29338" s="1">
        <v>44597</v>
      </c>
      <c r="H29338" s="1" t="str">
        <f t="shared" si="917"/>
        <v>Feb</v>
      </c>
      <c r="I29338" t="s">
        <v>21</v>
      </c>
      <c r="J29338" t="s">
        <v>22</v>
      </c>
      <c r="K29338" t="s">
        <v>24808</v>
      </c>
      <c r="L29338" t="s">
        <v>75</v>
      </c>
      <c r="M29338" t="s">
        <v>109</v>
      </c>
      <c r="N29338">
        <v>1</v>
      </c>
      <c r="O29338" t="s">
        <v>26</v>
      </c>
      <c r="P29338">
        <v>360</v>
      </c>
      <c r="Q29338" t="s">
        <v>169</v>
      </c>
      <c r="R29338" t="s">
        <v>56</v>
      </c>
      <c r="S29338">
        <v>411047</v>
      </c>
      <c r="T29338" t="s">
        <v>29</v>
      </c>
      <c r="U29338" t="b">
        <v>0</v>
      </c>
    </row>
    <row r="29339" spans="1:21" x14ac:dyDescent="0.25">
      <c r="A29339">
        <v>20065</v>
      </c>
      <c r="B29339" t="s">
        <v>25396</v>
      </c>
      <c r="C29339">
        <v>464021</v>
      </c>
      <c r="D29339" t="s">
        <v>20</v>
      </c>
      <c r="E29339">
        <v>26</v>
      </c>
      <c r="F29339" t="str">
        <f t="shared" si="918"/>
        <v>Adult</v>
      </c>
      <c r="G29339" s="1">
        <v>44597</v>
      </c>
      <c r="H29339" s="1" t="str">
        <f t="shared" si="917"/>
        <v>Feb</v>
      </c>
      <c r="I29339" t="s">
        <v>21</v>
      </c>
      <c r="J29339" t="s">
        <v>62</v>
      </c>
      <c r="K29339" t="s">
        <v>25397</v>
      </c>
      <c r="L29339" t="s">
        <v>54</v>
      </c>
      <c r="M29339" t="s">
        <v>39</v>
      </c>
      <c r="N29339">
        <v>1</v>
      </c>
      <c r="O29339" t="s">
        <v>26</v>
      </c>
      <c r="P29339">
        <v>472</v>
      </c>
      <c r="Q29339" t="s">
        <v>40</v>
      </c>
      <c r="R29339" t="s">
        <v>41</v>
      </c>
      <c r="S29339">
        <v>700082</v>
      </c>
      <c r="T29339" t="s">
        <v>29</v>
      </c>
      <c r="U29339" t="b">
        <v>0</v>
      </c>
    </row>
    <row r="29340" spans="1:21" x14ac:dyDescent="0.25">
      <c r="A29340">
        <v>21282</v>
      </c>
      <c r="B29340" t="s">
        <v>26621</v>
      </c>
      <c r="C29340">
        <v>463953</v>
      </c>
      <c r="D29340" t="s">
        <v>20</v>
      </c>
      <c r="E29340">
        <v>44</v>
      </c>
      <c r="F29340" t="str">
        <f t="shared" si="918"/>
        <v>Adult</v>
      </c>
      <c r="G29340" s="1">
        <v>44566</v>
      </c>
      <c r="H29340" s="1" t="str">
        <f t="shared" si="917"/>
        <v>Jan</v>
      </c>
      <c r="I29340" t="s">
        <v>21</v>
      </c>
      <c r="J29340" t="s">
        <v>52</v>
      </c>
      <c r="K29340" t="s">
        <v>5399</v>
      </c>
      <c r="L29340" t="s">
        <v>33</v>
      </c>
      <c r="M29340" t="s">
        <v>45</v>
      </c>
      <c r="N29340">
        <v>1</v>
      </c>
      <c r="O29340" t="s">
        <v>26</v>
      </c>
      <c r="P29340">
        <v>845</v>
      </c>
      <c r="Q29340" t="s">
        <v>335</v>
      </c>
      <c r="R29340" t="s">
        <v>111</v>
      </c>
      <c r="S29340">
        <v>201306</v>
      </c>
      <c r="T29340" t="s">
        <v>29</v>
      </c>
      <c r="U29340" t="b">
        <v>0</v>
      </c>
    </row>
    <row r="29341" spans="1:21" x14ac:dyDescent="0.25">
      <c r="A29341">
        <v>15947</v>
      </c>
      <c r="B29341" t="s">
        <v>20974</v>
      </c>
      <c r="C29341">
        <v>463623</v>
      </c>
      <c r="D29341" t="s">
        <v>51</v>
      </c>
      <c r="E29341">
        <v>33</v>
      </c>
      <c r="F29341" t="str">
        <f t="shared" si="918"/>
        <v>Adult</v>
      </c>
      <c r="G29341" s="1">
        <v>44717</v>
      </c>
      <c r="H29341" s="1" t="str">
        <f t="shared" si="917"/>
        <v>Jun</v>
      </c>
      <c r="I29341" t="s">
        <v>21</v>
      </c>
      <c r="J29341" t="s">
        <v>22</v>
      </c>
      <c r="K29341" t="s">
        <v>697</v>
      </c>
      <c r="L29341" t="s">
        <v>33</v>
      </c>
      <c r="M29341" t="s">
        <v>66</v>
      </c>
      <c r="N29341">
        <v>1</v>
      </c>
      <c r="O29341" t="s">
        <v>26</v>
      </c>
      <c r="P29341">
        <v>599</v>
      </c>
      <c r="Q29341" t="s">
        <v>59</v>
      </c>
      <c r="R29341" t="s">
        <v>60</v>
      </c>
      <c r="S29341">
        <v>560021</v>
      </c>
      <c r="T29341" t="s">
        <v>29</v>
      </c>
      <c r="U29341" t="b">
        <v>0</v>
      </c>
    </row>
    <row r="29342" spans="1:21" x14ac:dyDescent="0.25">
      <c r="A29342">
        <v>30679</v>
      </c>
      <c r="B29342" t="s">
        <v>36089</v>
      </c>
      <c r="C29342">
        <v>462885</v>
      </c>
      <c r="D29342" t="s">
        <v>20</v>
      </c>
      <c r="E29342">
        <v>38</v>
      </c>
      <c r="F29342" t="str">
        <f t="shared" si="918"/>
        <v>Adult</v>
      </c>
      <c r="G29342" s="1">
        <v>44567</v>
      </c>
      <c r="H29342" s="1" t="str">
        <f t="shared" si="917"/>
        <v>Jan</v>
      </c>
      <c r="I29342" t="s">
        <v>21</v>
      </c>
      <c r="J29342" t="s">
        <v>22</v>
      </c>
      <c r="K29342" t="s">
        <v>21732</v>
      </c>
      <c r="L29342" t="s">
        <v>24</v>
      </c>
      <c r="M29342" t="s">
        <v>109</v>
      </c>
      <c r="N29342">
        <v>1</v>
      </c>
      <c r="O29342" t="s">
        <v>26</v>
      </c>
      <c r="P29342">
        <v>376</v>
      </c>
      <c r="Q29342" t="s">
        <v>8358</v>
      </c>
      <c r="R29342" t="s">
        <v>126</v>
      </c>
      <c r="S29342">
        <v>473001</v>
      </c>
      <c r="T29342" t="s">
        <v>29</v>
      </c>
      <c r="U29342" t="b">
        <v>0</v>
      </c>
    </row>
    <row r="29343" spans="1:21" x14ac:dyDescent="0.25">
      <c r="A29343">
        <v>6776</v>
      </c>
      <c r="B29343" t="s">
        <v>10341</v>
      </c>
      <c r="C29343">
        <v>462841</v>
      </c>
      <c r="D29343" t="s">
        <v>20</v>
      </c>
      <c r="E29343">
        <v>33</v>
      </c>
      <c r="F29343" t="str">
        <f t="shared" si="918"/>
        <v>Adult</v>
      </c>
      <c r="G29343" s="1">
        <v>44685</v>
      </c>
      <c r="H29343" s="1" t="str">
        <f t="shared" si="917"/>
        <v>May</v>
      </c>
      <c r="I29343" t="s">
        <v>21</v>
      </c>
      <c r="J29343" t="s">
        <v>43</v>
      </c>
      <c r="K29343" t="s">
        <v>3204</v>
      </c>
      <c r="L29343" t="s">
        <v>24</v>
      </c>
      <c r="M29343" t="s">
        <v>109</v>
      </c>
      <c r="N29343">
        <v>1</v>
      </c>
      <c r="O29343" t="s">
        <v>26</v>
      </c>
      <c r="P29343">
        <v>764</v>
      </c>
      <c r="Q29343" t="s">
        <v>90</v>
      </c>
      <c r="R29343" t="s">
        <v>91</v>
      </c>
      <c r="S29343">
        <v>110027</v>
      </c>
      <c r="T29343" t="s">
        <v>29</v>
      </c>
      <c r="U29343" t="b">
        <v>0</v>
      </c>
    </row>
    <row r="29344" spans="1:21" x14ac:dyDescent="0.25">
      <c r="A29344">
        <v>24017</v>
      </c>
      <c r="B29344" t="s">
        <v>29429</v>
      </c>
      <c r="C29344">
        <v>462669</v>
      </c>
      <c r="D29344" t="s">
        <v>20</v>
      </c>
      <c r="E29344">
        <v>40</v>
      </c>
      <c r="F29344" t="str">
        <f t="shared" si="918"/>
        <v>Adult</v>
      </c>
      <c r="G29344" s="1">
        <v>44810</v>
      </c>
      <c r="H29344" s="1" t="str">
        <f t="shared" si="917"/>
        <v>Sep</v>
      </c>
      <c r="I29344" t="s">
        <v>286</v>
      </c>
      <c r="J29344" t="s">
        <v>52</v>
      </c>
      <c r="K29344" t="s">
        <v>535</v>
      </c>
      <c r="L29344" t="s">
        <v>33</v>
      </c>
      <c r="M29344" t="s">
        <v>25</v>
      </c>
      <c r="N29344">
        <v>1</v>
      </c>
      <c r="O29344" t="s">
        <v>26</v>
      </c>
      <c r="P29344">
        <v>1319</v>
      </c>
      <c r="Q29344" t="s">
        <v>16742</v>
      </c>
      <c r="R29344" t="s">
        <v>60</v>
      </c>
      <c r="S29344">
        <v>562105</v>
      </c>
      <c r="T29344" t="s">
        <v>29</v>
      </c>
      <c r="U29344" t="b">
        <v>0</v>
      </c>
    </row>
    <row r="29345" spans="1:21" x14ac:dyDescent="0.25">
      <c r="A29345">
        <v>29381</v>
      </c>
      <c r="B29345" t="s">
        <v>34777</v>
      </c>
      <c r="C29345">
        <v>462351</v>
      </c>
      <c r="D29345" t="s">
        <v>51</v>
      </c>
      <c r="E29345">
        <v>34</v>
      </c>
      <c r="F29345" t="str">
        <f t="shared" si="918"/>
        <v>Adult</v>
      </c>
      <c r="G29345" s="1">
        <v>44626</v>
      </c>
      <c r="H29345" s="1" t="str">
        <f t="shared" si="917"/>
        <v>Mar</v>
      </c>
      <c r="I29345" t="s">
        <v>21</v>
      </c>
      <c r="J29345" t="s">
        <v>52</v>
      </c>
      <c r="K29345" t="s">
        <v>3092</v>
      </c>
      <c r="L29345" t="s">
        <v>54</v>
      </c>
      <c r="M29345" t="s">
        <v>34</v>
      </c>
      <c r="N29345">
        <v>1</v>
      </c>
      <c r="O29345" t="s">
        <v>26</v>
      </c>
      <c r="P29345">
        <v>899</v>
      </c>
      <c r="Q29345" t="s">
        <v>257</v>
      </c>
      <c r="R29345" t="s">
        <v>56</v>
      </c>
      <c r="S29345">
        <v>410206</v>
      </c>
      <c r="T29345" t="s">
        <v>29</v>
      </c>
      <c r="U29345" t="b">
        <v>0</v>
      </c>
    </row>
    <row r="29346" spans="1:21" x14ac:dyDescent="0.25">
      <c r="A29346">
        <v>21394</v>
      </c>
      <c r="B29346" t="s">
        <v>26740</v>
      </c>
      <c r="C29346">
        <v>461142</v>
      </c>
      <c r="D29346" t="s">
        <v>20</v>
      </c>
      <c r="E29346">
        <v>56</v>
      </c>
      <c r="F29346" t="str">
        <f t="shared" si="918"/>
        <v>Senior</v>
      </c>
      <c r="G29346" s="1">
        <v>44566</v>
      </c>
      <c r="H29346" s="1" t="str">
        <f t="shared" si="917"/>
        <v>Jan</v>
      </c>
      <c r="I29346" t="s">
        <v>228</v>
      </c>
      <c r="J29346" t="s">
        <v>43</v>
      </c>
      <c r="K29346" t="s">
        <v>25775</v>
      </c>
      <c r="L29346" t="s">
        <v>24</v>
      </c>
      <c r="M29346" t="s">
        <v>39</v>
      </c>
      <c r="N29346">
        <v>1</v>
      </c>
      <c r="O29346" t="s">
        <v>26</v>
      </c>
      <c r="P29346">
        <v>301</v>
      </c>
      <c r="Q29346" t="s">
        <v>460</v>
      </c>
      <c r="R29346" t="s">
        <v>73</v>
      </c>
      <c r="S29346">
        <v>682038</v>
      </c>
      <c r="T29346" t="s">
        <v>29</v>
      </c>
      <c r="U29346" t="b">
        <v>0</v>
      </c>
    </row>
    <row r="29347" spans="1:21" x14ac:dyDescent="0.25">
      <c r="A29347">
        <v>3116</v>
      </c>
      <c r="B29347" t="s">
        <v>5491</v>
      </c>
      <c r="C29347">
        <v>460362</v>
      </c>
      <c r="D29347" t="s">
        <v>20</v>
      </c>
      <c r="E29347">
        <v>29</v>
      </c>
      <c r="F29347" t="str">
        <f t="shared" si="918"/>
        <v>Adult</v>
      </c>
      <c r="G29347" s="1">
        <v>44808</v>
      </c>
      <c r="H29347" s="1" t="str">
        <f t="shared" si="917"/>
        <v>Sep</v>
      </c>
      <c r="I29347" t="s">
        <v>21</v>
      </c>
      <c r="J29347" t="s">
        <v>22</v>
      </c>
      <c r="K29347" t="s">
        <v>5492</v>
      </c>
      <c r="L29347" t="s">
        <v>24</v>
      </c>
      <c r="M29347" t="s">
        <v>25</v>
      </c>
      <c r="N29347">
        <v>1</v>
      </c>
      <c r="O29347" t="s">
        <v>26</v>
      </c>
      <c r="P29347">
        <v>584</v>
      </c>
      <c r="Q29347" t="s">
        <v>495</v>
      </c>
      <c r="R29347" t="s">
        <v>111</v>
      </c>
      <c r="S29347">
        <v>208001</v>
      </c>
      <c r="T29347" t="s">
        <v>29</v>
      </c>
      <c r="U29347" t="b">
        <v>0</v>
      </c>
    </row>
    <row r="29348" spans="1:21" x14ac:dyDescent="0.25">
      <c r="A29348">
        <v>13237</v>
      </c>
      <c r="B29348" t="s">
        <v>18050</v>
      </c>
      <c r="C29348">
        <v>459728</v>
      </c>
      <c r="D29348" t="s">
        <v>51</v>
      </c>
      <c r="E29348">
        <v>44</v>
      </c>
      <c r="F29348" t="str">
        <f t="shared" si="918"/>
        <v>Adult</v>
      </c>
      <c r="G29348" s="1">
        <v>44809</v>
      </c>
      <c r="H29348" s="1" t="str">
        <f t="shared" si="917"/>
        <v>Sep</v>
      </c>
      <c r="I29348" t="s">
        <v>21</v>
      </c>
      <c r="J29348" t="s">
        <v>52</v>
      </c>
      <c r="K29348" t="s">
        <v>15427</v>
      </c>
      <c r="L29348" t="s">
        <v>54</v>
      </c>
      <c r="M29348" t="s">
        <v>39</v>
      </c>
      <c r="N29348">
        <v>1</v>
      </c>
      <c r="O29348" t="s">
        <v>26</v>
      </c>
      <c r="P29348">
        <v>771</v>
      </c>
      <c r="Q29348" t="s">
        <v>72</v>
      </c>
      <c r="R29348" t="s">
        <v>73</v>
      </c>
      <c r="S29348">
        <v>695014</v>
      </c>
      <c r="T29348" t="s">
        <v>29</v>
      </c>
      <c r="U29348" t="b">
        <v>0</v>
      </c>
    </row>
    <row r="29349" spans="1:21" x14ac:dyDescent="0.25">
      <c r="A29349">
        <v>4502</v>
      </c>
      <c r="B29349" t="s">
        <v>7409</v>
      </c>
      <c r="C29349">
        <v>458849</v>
      </c>
      <c r="D29349" t="s">
        <v>20</v>
      </c>
      <c r="E29349">
        <v>20</v>
      </c>
      <c r="F29349" t="str">
        <f t="shared" si="918"/>
        <v>Adult</v>
      </c>
      <c r="G29349" s="1">
        <v>44777</v>
      </c>
      <c r="H29349" s="1" t="str">
        <f t="shared" si="917"/>
        <v>Aug</v>
      </c>
      <c r="I29349" t="s">
        <v>21</v>
      </c>
      <c r="J29349" t="s">
        <v>43</v>
      </c>
      <c r="K29349" t="s">
        <v>404</v>
      </c>
      <c r="L29349" t="s">
        <v>33</v>
      </c>
      <c r="M29349" t="s">
        <v>45</v>
      </c>
      <c r="N29349">
        <v>1</v>
      </c>
      <c r="O29349" t="s">
        <v>26</v>
      </c>
      <c r="P29349">
        <v>1201</v>
      </c>
      <c r="Q29349" t="s">
        <v>346</v>
      </c>
      <c r="R29349" t="s">
        <v>60</v>
      </c>
      <c r="S29349">
        <v>570023</v>
      </c>
      <c r="T29349" t="s">
        <v>29</v>
      </c>
      <c r="U29349" t="b">
        <v>0</v>
      </c>
    </row>
    <row r="29350" spans="1:21" x14ac:dyDescent="0.25">
      <c r="A29350">
        <v>6588</v>
      </c>
      <c r="B29350" t="s">
        <v>10103</v>
      </c>
      <c r="C29350">
        <v>458505</v>
      </c>
      <c r="D29350" t="s">
        <v>20</v>
      </c>
      <c r="E29350">
        <v>44</v>
      </c>
      <c r="F29350" t="str">
        <f t="shared" si="918"/>
        <v>Adult</v>
      </c>
      <c r="G29350" s="1">
        <v>44685</v>
      </c>
      <c r="H29350" s="1" t="str">
        <f t="shared" si="917"/>
        <v>May</v>
      </c>
      <c r="I29350" t="s">
        <v>21</v>
      </c>
      <c r="J29350" t="s">
        <v>62</v>
      </c>
      <c r="K29350" t="s">
        <v>467</v>
      </c>
      <c r="L29350" t="s">
        <v>209</v>
      </c>
      <c r="M29350" t="s">
        <v>210</v>
      </c>
      <c r="N29350">
        <v>1</v>
      </c>
      <c r="O29350" t="s">
        <v>26</v>
      </c>
      <c r="P29350">
        <v>771</v>
      </c>
      <c r="Q29350" t="s">
        <v>560</v>
      </c>
      <c r="R29350" t="s">
        <v>70</v>
      </c>
      <c r="S29350">
        <v>533401</v>
      </c>
      <c r="T29350" t="s">
        <v>29</v>
      </c>
      <c r="U29350" t="b">
        <v>0</v>
      </c>
    </row>
    <row r="29351" spans="1:21" x14ac:dyDescent="0.25">
      <c r="A29351">
        <v>13439</v>
      </c>
      <c r="B29351" t="s">
        <v>18266</v>
      </c>
      <c r="C29351">
        <v>458293</v>
      </c>
      <c r="D29351" t="s">
        <v>20</v>
      </c>
      <c r="E29351">
        <v>27</v>
      </c>
      <c r="F29351" t="str">
        <f t="shared" si="918"/>
        <v>Adult</v>
      </c>
      <c r="G29351" s="1">
        <v>44809</v>
      </c>
      <c r="H29351" s="1" t="str">
        <f t="shared" si="917"/>
        <v>Sep</v>
      </c>
      <c r="I29351" t="s">
        <v>21</v>
      </c>
      <c r="J29351" t="s">
        <v>43</v>
      </c>
      <c r="K29351" t="s">
        <v>3812</v>
      </c>
      <c r="L29351" t="s">
        <v>33</v>
      </c>
      <c r="M29351" t="s">
        <v>34</v>
      </c>
      <c r="N29351">
        <v>1</v>
      </c>
      <c r="O29351" t="s">
        <v>26</v>
      </c>
      <c r="P29351">
        <v>1075</v>
      </c>
      <c r="Q29351" t="s">
        <v>90</v>
      </c>
      <c r="R29351" t="s">
        <v>91</v>
      </c>
      <c r="S29351">
        <v>110088</v>
      </c>
      <c r="T29351" t="s">
        <v>29</v>
      </c>
      <c r="U29351" t="b">
        <v>0</v>
      </c>
    </row>
    <row r="29352" spans="1:21" x14ac:dyDescent="0.25">
      <c r="A29352">
        <v>24783</v>
      </c>
      <c r="B29352" t="s">
        <v>30198</v>
      </c>
      <c r="C29352">
        <v>457674</v>
      </c>
      <c r="D29352" t="s">
        <v>20</v>
      </c>
      <c r="E29352">
        <v>66</v>
      </c>
      <c r="F29352" t="str">
        <f t="shared" si="918"/>
        <v>Senior</v>
      </c>
      <c r="G29352" s="1">
        <v>44779</v>
      </c>
      <c r="H29352" s="1" t="str">
        <f t="shared" si="917"/>
        <v>Aug</v>
      </c>
      <c r="I29352" t="s">
        <v>21</v>
      </c>
      <c r="J29352" t="s">
        <v>22</v>
      </c>
      <c r="K29352" t="s">
        <v>4382</v>
      </c>
      <c r="L29352" t="s">
        <v>33</v>
      </c>
      <c r="M29352" t="s">
        <v>98</v>
      </c>
      <c r="N29352">
        <v>1</v>
      </c>
      <c r="O29352" t="s">
        <v>26</v>
      </c>
      <c r="P29352">
        <v>817</v>
      </c>
      <c r="Q29352" t="s">
        <v>277</v>
      </c>
      <c r="R29352" t="s">
        <v>111</v>
      </c>
      <c r="S29352">
        <v>201301</v>
      </c>
      <c r="T29352" t="s">
        <v>29</v>
      </c>
      <c r="U29352" t="b">
        <v>0</v>
      </c>
    </row>
    <row r="29353" spans="1:21" x14ac:dyDescent="0.25">
      <c r="A29353">
        <v>12496</v>
      </c>
      <c r="B29353" t="s">
        <v>17184</v>
      </c>
      <c r="C29353">
        <v>456042</v>
      </c>
      <c r="D29353" t="s">
        <v>20</v>
      </c>
      <c r="E29353">
        <v>26</v>
      </c>
      <c r="F29353" t="str">
        <f t="shared" si="918"/>
        <v>Adult</v>
      </c>
      <c r="G29353" s="1">
        <v>44839</v>
      </c>
      <c r="H29353" s="1" t="str">
        <f t="shared" si="917"/>
        <v>Oct</v>
      </c>
      <c r="I29353" t="s">
        <v>21</v>
      </c>
      <c r="J29353" t="s">
        <v>22</v>
      </c>
      <c r="K29353" t="s">
        <v>7891</v>
      </c>
      <c r="L29353" t="s">
        <v>24</v>
      </c>
      <c r="M29353" t="s">
        <v>45</v>
      </c>
      <c r="N29353">
        <v>1</v>
      </c>
      <c r="O29353" t="s">
        <v>26</v>
      </c>
      <c r="P29353">
        <v>376</v>
      </c>
      <c r="Q29353" t="s">
        <v>6698</v>
      </c>
      <c r="R29353" t="s">
        <v>145</v>
      </c>
      <c r="S29353">
        <v>385001</v>
      </c>
      <c r="T29353" t="s">
        <v>29</v>
      </c>
      <c r="U29353" t="b">
        <v>0</v>
      </c>
    </row>
    <row r="29354" spans="1:21" x14ac:dyDescent="0.25">
      <c r="A29354">
        <v>3779</v>
      </c>
      <c r="B29354" t="s">
        <v>6433</v>
      </c>
      <c r="C29354">
        <v>455617</v>
      </c>
      <c r="D29354" t="s">
        <v>20</v>
      </c>
      <c r="E29354">
        <v>56</v>
      </c>
      <c r="F29354" t="str">
        <f t="shared" si="918"/>
        <v>Senior</v>
      </c>
      <c r="G29354" s="1">
        <v>44777</v>
      </c>
      <c r="H29354" s="1" t="str">
        <f t="shared" si="917"/>
        <v>Aug</v>
      </c>
      <c r="I29354" t="s">
        <v>21</v>
      </c>
      <c r="J29354" t="s">
        <v>22</v>
      </c>
      <c r="K29354" t="s">
        <v>6434</v>
      </c>
      <c r="L29354" t="s">
        <v>24</v>
      </c>
      <c r="M29354" t="s">
        <v>39</v>
      </c>
      <c r="N29354">
        <v>1</v>
      </c>
      <c r="O29354" t="s">
        <v>26</v>
      </c>
      <c r="P29354">
        <v>345</v>
      </c>
      <c r="Q29354" t="s">
        <v>135</v>
      </c>
      <c r="R29354" t="s">
        <v>47</v>
      </c>
      <c r="S29354">
        <v>600106</v>
      </c>
      <c r="T29354" t="s">
        <v>29</v>
      </c>
      <c r="U29354" t="b">
        <v>0</v>
      </c>
    </row>
    <row r="29355" spans="1:21" x14ac:dyDescent="0.25">
      <c r="A29355">
        <v>3780</v>
      </c>
      <c r="B29355" t="s">
        <v>6433</v>
      </c>
      <c r="C29355">
        <v>455617</v>
      </c>
      <c r="D29355" t="s">
        <v>51</v>
      </c>
      <c r="E29355">
        <v>72</v>
      </c>
      <c r="F29355" t="str">
        <f t="shared" si="918"/>
        <v>Senior</v>
      </c>
      <c r="G29355" s="1">
        <v>44777</v>
      </c>
      <c r="H29355" s="1" t="str">
        <f t="shared" si="917"/>
        <v>Aug</v>
      </c>
      <c r="I29355" t="s">
        <v>21</v>
      </c>
      <c r="J29355" t="s">
        <v>43</v>
      </c>
      <c r="K29355" t="s">
        <v>424</v>
      </c>
      <c r="L29355" t="s">
        <v>54</v>
      </c>
      <c r="M29355" t="s">
        <v>45</v>
      </c>
      <c r="N29355">
        <v>1</v>
      </c>
      <c r="O29355" t="s">
        <v>26</v>
      </c>
      <c r="P29355">
        <v>771</v>
      </c>
      <c r="Q29355" t="s">
        <v>169</v>
      </c>
      <c r="R29355" t="s">
        <v>56</v>
      </c>
      <c r="S29355">
        <v>411021</v>
      </c>
      <c r="T29355" t="s">
        <v>29</v>
      </c>
      <c r="U29355" t="b">
        <v>0</v>
      </c>
    </row>
    <row r="29356" spans="1:21" x14ac:dyDescent="0.25">
      <c r="A29356">
        <v>10185</v>
      </c>
      <c r="B29356" t="s">
        <v>14452</v>
      </c>
      <c r="C29356">
        <v>455435</v>
      </c>
      <c r="D29356" t="s">
        <v>20</v>
      </c>
      <c r="E29356">
        <v>32</v>
      </c>
      <c r="F29356" t="str">
        <f t="shared" si="918"/>
        <v>Adult</v>
      </c>
      <c r="G29356" s="1">
        <v>44565</v>
      </c>
      <c r="H29356" s="1" t="str">
        <f t="shared" si="917"/>
        <v>Jan</v>
      </c>
      <c r="I29356" t="s">
        <v>21</v>
      </c>
      <c r="J29356" t="s">
        <v>57</v>
      </c>
      <c r="K29356" t="s">
        <v>557</v>
      </c>
      <c r="L29356" t="s">
        <v>75</v>
      </c>
      <c r="M29356" t="s">
        <v>25</v>
      </c>
      <c r="N29356">
        <v>1</v>
      </c>
      <c r="O29356" t="s">
        <v>26</v>
      </c>
      <c r="P29356">
        <v>464</v>
      </c>
      <c r="Q29356" t="s">
        <v>2244</v>
      </c>
      <c r="R29356" t="s">
        <v>41</v>
      </c>
      <c r="S29356">
        <v>713216</v>
      </c>
      <c r="T29356" t="s">
        <v>29</v>
      </c>
      <c r="U29356" t="b">
        <v>0</v>
      </c>
    </row>
    <row r="29357" spans="1:21" x14ac:dyDescent="0.25">
      <c r="A29357">
        <v>28280</v>
      </c>
      <c r="B29357" t="s">
        <v>33691</v>
      </c>
      <c r="C29357">
        <v>455275</v>
      </c>
      <c r="D29357" t="s">
        <v>20</v>
      </c>
      <c r="E29357">
        <v>45</v>
      </c>
      <c r="F29357" t="str">
        <f t="shared" si="918"/>
        <v>Adult</v>
      </c>
      <c r="G29357" s="1">
        <v>44657</v>
      </c>
      <c r="H29357" s="1" t="str">
        <f t="shared" si="917"/>
        <v>Apr</v>
      </c>
      <c r="I29357" t="s">
        <v>21</v>
      </c>
      <c r="J29357" t="s">
        <v>52</v>
      </c>
      <c r="K29357" t="s">
        <v>1534</v>
      </c>
      <c r="L29357" t="s">
        <v>33</v>
      </c>
      <c r="M29357" t="s">
        <v>25</v>
      </c>
      <c r="N29357">
        <v>1</v>
      </c>
      <c r="O29357" t="s">
        <v>26</v>
      </c>
      <c r="P29357">
        <v>759</v>
      </c>
      <c r="Q29357" t="s">
        <v>1614</v>
      </c>
      <c r="R29357" t="s">
        <v>86</v>
      </c>
      <c r="S29357">
        <v>505209</v>
      </c>
      <c r="T29357" t="s">
        <v>29</v>
      </c>
      <c r="U29357" t="b">
        <v>0</v>
      </c>
    </row>
    <row r="29358" spans="1:21" x14ac:dyDescent="0.25">
      <c r="A29358">
        <v>14391</v>
      </c>
      <c r="B29358" t="s">
        <v>19312</v>
      </c>
      <c r="C29358">
        <v>454962</v>
      </c>
      <c r="D29358" t="s">
        <v>20</v>
      </c>
      <c r="E29358">
        <v>22</v>
      </c>
      <c r="F29358" t="str">
        <f t="shared" si="918"/>
        <v>Adult</v>
      </c>
      <c r="G29358" s="1">
        <v>44778</v>
      </c>
      <c r="H29358" s="1" t="str">
        <f t="shared" si="917"/>
        <v>Aug</v>
      </c>
      <c r="I29358" t="s">
        <v>21</v>
      </c>
      <c r="J29358" t="s">
        <v>52</v>
      </c>
      <c r="K29358" t="s">
        <v>19313</v>
      </c>
      <c r="L29358" t="s">
        <v>75</v>
      </c>
      <c r="M29358" t="s">
        <v>98</v>
      </c>
      <c r="N29358">
        <v>1</v>
      </c>
      <c r="O29358" t="s">
        <v>26</v>
      </c>
      <c r="P29358">
        <v>446</v>
      </c>
      <c r="Q29358" t="s">
        <v>144</v>
      </c>
      <c r="R29358" t="s">
        <v>145</v>
      </c>
      <c r="S29358">
        <v>380009</v>
      </c>
      <c r="T29358" t="s">
        <v>29</v>
      </c>
      <c r="U29358" t="b">
        <v>0</v>
      </c>
    </row>
    <row r="29359" spans="1:21" x14ac:dyDescent="0.25">
      <c r="A29359">
        <v>14392</v>
      </c>
      <c r="B29359" t="s">
        <v>19312</v>
      </c>
      <c r="C29359">
        <v>454962</v>
      </c>
      <c r="D29359" t="s">
        <v>20</v>
      </c>
      <c r="E29359">
        <v>31</v>
      </c>
      <c r="F29359" t="str">
        <f t="shared" si="918"/>
        <v>Adult</v>
      </c>
      <c r="G29359" s="1">
        <v>44778</v>
      </c>
      <c r="H29359" s="1" t="str">
        <f t="shared" si="917"/>
        <v>Aug</v>
      </c>
      <c r="I29359" t="s">
        <v>21</v>
      </c>
      <c r="J29359" t="s">
        <v>22</v>
      </c>
      <c r="K29359" t="s">
        <v>15218</v>
      </c>
      <c r="L29359" t="s">
        <v>75</v>
      </c>
      <c r="M29359" t="s">
        <v>25</v>
      </c>
      <c r="N29359">
        <v>1</v>
      </c>
      <c r="O29359" t="s">
        <v>26</v>
      </c>
      <c r="P29359">
        <v>493</v>
      </c>
      <c r="Q29359" t="s">
        <v>135</v>
      </c>
      <c r="R29359" t="s">
        <v>47</v>
      </c>
      <c r="S29359">
        <v>600034</v>
      </c>
      <c r="T29359" t="s">
        <v>29</v>
      </c>
      <c r="U29359" t="b">
        <v>0</v>
      </c>
    </row>
    <row r="29360" spans="1:21" x14ac:dyDescent="0.25">
      <c r="A29360">
        <v>2801</v>
      </c>
      <c r="B29360" t="s">
        <v>5042</v>
      </c>
      <c r="C29360">
        <v>454637</v>
      </c>
      <c r="D29360" t="s">
        <v>20</v>
      </c>
      <c r="E29360">
        <v>18</v>
      </c>
      <c r="F29360" t="str">
        <f t="shared" si="918"/>
        <v>Teenager</v>
      </c>
      <c r="G29360" s="1">
        <v>44808</v>
      </c>
      <c r="H29360" s="1" t="str">
        <f t="shared" si="917"/>
        <v>Sep</v>
      </c>
      <c r="I29360" t="s">
        <v>21</v>
      </c>
      <c r="J29360" t="s">
        <v>62</v>
      </c>
      <c r="K29360" t="s">
        <v>3987</v>
      </c>
      <c r="L29360" t="s">
        <v>75</v>
      </c>
      <c r="M29360" t="s">
        <v>66</v>
      </c>
      <c r="N29360">
        <v>1</v>
      </c>
      <c r="O29360" t="s">
        <v>26</v>
      </c>
      <c r="P29360">
        <v>487</v>
      </c>
      <c r="Q29360" t="s">
        <v>4888</v>
      </c>
      <c r="R29360" t="s">
        <v>145</v>
      </c>
      <c r="S29360">
        <v>382007</v>
      </c>
      <c r="T29360" t="s">
        <v>29</v>
      </c>
      <c r="U29360" t="b">
        <v>0</v>
      </c>
    </row>
    <row r="29361" spans="1:21" x14ac:dyDescent="0.25">
      <c r="A29361">
        <v>13991</v>
      </c>
      <c r="B29361" t="s">
        <v>18878</v>
      </c>
      <c r="C29361">
        <v>454119</v>
      </c>
      <c r="D29361" t="s">
        <v>20</v>
      </c>
      <c r="E29361">
        <v>56</v>
      </c>
      <c r="F29361" t="str">
        <f t="shared" si="918"/>
        <v>Senior</v>
      </c>
      <c r="G29361" s="1">
        <v>44778</v>
      </c>
      <c r="H29361" s="1" t="str">
        <f t="shared" si="917"/>
        <v>Aug</v>
      </c>
      <c r="I29361" t="s">
        <v>21</v>
      </c>
      <c r="J29361" t="s">
        <v>62</v>
      </c>
      <c r="K29361" t="s">
        <v>1139</v>
      </c>
      <c r="L29361" t="s">
        <v>24</v>
      </c>
      <c r="M29361" t="s">
        <v>66</v>
      </c>
      <c r="N29361">
        <v>1</v>
      </c>
      <c r="O29361" t="s">
        <v>26</v>
      </c>
      <c r="P29361">
        <v>399</v>
      </c>
      <c r="Q29361" t="s">
        <v>85</v>
      </c>
      <c r="R29361" t="s">
        <v>86</v>
      </c>
      <c r="S29361">
        <v>500034</v>
      </c>
      <c r="T29361" t="s">
        <v>29</v>
      </c>
      <c r="U29361" t="b">
        <v>0</v>
      </c>
    </row>
    <row r="29362" spans="1:21" x14ac:dyDescent="0.25">
      <c r="A29362">
        <v>30489</v>
      </c>
      <c r="B29362" t="s">
        <v>35891</v>
      </c>
      <c r="C29362">
        <v>453800</v>
      </c>
      <c r="D29362" t="s">
        <v>51</v>
      </c>
      <c r="E29362">
        <v>19</v>
      </c>
      <c r="F29362" t="str">
        <f t="shared" si="918"/>
        <v>Teenager</v>
      </c>
      <c r="G29362" s="1">
        <v>44567</v>
      </c>
      <c r="H29362" s="1" t="str">
        <f t="shared" si="917"/>
        <v>Jan</v>
      </c>
      <c r="I29362" t="s">
        <v>21</v>
      </c>
      <c r="J29362" t="s">
        <v>31</v>
      </c>
      <c r="K29362" t="s">
        <v>2766</v>
      </c>
      <c r="L29362" t="s">
        <v>54</v>
      </c>
      <c r="M29362" t="s">
        <v>66</v>
      </c>
      <c r="N29362">
        <v>1</v>
      </c>
      <c r="O29362" t="s">
        <v>26</v>
      </c>
      <c r="P29362">
        <v>758</v>
      </c>
      <c r="Q29362" t="s">
        <v>135</v>
      </c>
      <c r="R29362" t="s">
        <v>47</v>
      </c>
      <c r="S29362">
        <v>600116</v>
      </c>
      <c r="T29362" t="s">
        <v>29</v>
      </c>
      <c r="U29362" t="b">
        <v>0</v>
      </c>
    </row>
    <row r="29363" spans="1:21" x14ac:dyDescent="0.25">
      <c r="A29363">
        <v>17236</v>
      </c>
      <c r="B29363" t="s">
        <v>22404</v>
      </c>
      <c r="C29363">
        <v>453364</v>
      </c>
      <c r="D29363" t="s">
        <v>20</v>
      </c>
      <c r="E29363">
        <v>63</v>
      </c>
      <c r="F29363" t="str">
        <f t="shared" si="918"/>
        <v>Senior</v>
      </c>
      <c r="G29363" s="1">
        <v>44656</v>
      </c>
      <c r="H29363" s="1" t="str">
        <f t="shared" si="917"/>
        <v>Apr</v>
      </c>
      <c r="I29363" t="s">
        <v>21</v>
      </c>
      <c r="J29363" t="s">
        <v>43</v>
      </c>
      <c r="K29363" t="s">
        <v>9134</v>
      </c>
      <c r="L29363" t="s">
        <v>24</v>
      </c>
      <c r="M29363" t="s">
        <v>25</v>
      </c>
      <c r="N29363">
        <v>1</v>
      </c>
      <c r="O29363" t="s">
        <v>26</v>
      </c>
      <c r="P29363">
        <v>517</v>
      </c>
      <c r="Q29363" t="s">
        <v>753</v>
      </c>
      <c r="R29363" t="s">
        <v>95</v>
      </c>
      <c r="S29363">
        <v>751002</v>
      </c>
      <c r="T29363" t="s">
        <v>29</v>
      </c>
      <c r="U29363" t="b">
        <v>0</v>
      </c>
    </row>
    <row r="29364" spans="1:21" x14ac:dyDescent="0.25">
      <c r="A29364">
        <v>900</v>
      </c>
      <c r="B29364" t="s">
        <v>1970</v>
      </c>
      <c r="C29364">
        <v>453363</v>
      </c>
      <c r="D29364" t="s">
        <v>51</v>
      </c>
      <c r="E29364">
        <v>29</v>
      </c>
      <c r="F29364" t="str">
        <f t="shared" si="918"/>
        <v>Adult</v>
      </c>
      <c r="G29364" s="1">
        <v>44869</v>
      </c>
      <c r="H29364" s="1" t="str">
        <f t="shared" si="917"/>
        <v>Nov</v>
      </c>
      <c r="I29364" t="s">
        <v>21</v>
      </c>
      <c r="J29364" t="s">
        <v>22</v>
      </c>
      <c r="K29364" t="s">
        <v>1971</v>
      </c>
      <c r="L29364" t="s">
        <v>54</v>
      </c>
      <c r="M29364" t="s">
        <v>45</v>
      </c>
      <c r="N29364">
        <v>1</v>
      </c>
      <c r="O29364" t="s">
        <v>26</v>
      </c>
      <c r="P29364">
        <v>859</v>
      </c>
      <c r="Q29364" t="s">
        <v>1972</v>
      </c>
      <c r="R29364" t="s">
        <v>56</v>
      </c>
      <c r="S29364">
        <v>400067</v>
      </c>
      <c r="T29364" t="s">
        <v>29</v>
      </c>
      <c r="U29364" t="b">
        <v>0</v>
      </c>
    </row>
    <row r="29365" spans="1:21" x14ac:dyDescent="0.25">
      <c r="A29365">
        <v>26112</v>
      </c>
      <c r="B29365" t="s">
        <v>31572</v>
      </c>
      <c r="C29365">
        <v>453115</v>
      </c>
      <c r="D29365" t="s">
        <v>51</v>
      </c>
      <c r="E29365">
        <v>74</v>
      </c>
      <c r="F29365" t="str">
        <f t="shared" si="918"/>
        <v>Senior</v>
      </c>
      <c r="G29365" s="1">
        <v>44748</v>
      </c>
      <c r="H29365" s="1" t="str">
        <f t="shared" si="917"/>
        <v>Jul</v>
      </c>
      <c r="I29365" t="s">
        <v>21</v>
      </c>
      <c r="J29365" t="s">
        <v>43</v>
      </c>
      <c r="K29365" t="s">
        <v>10604</v>
      </c>
      <c r="L29365" t="s">
        <v>54</v>
      </c>
      <c r="M29365" t="s">
        <v>34</v>
      </c>
      <c r="N29365">
        <v>1</v>
      </c>
      <c r="O29365" t="s">
        <v>26</v>
      </c>
      <c r="P29365">
        <v>690</v>
      </c>
      <c r="Q29365" t="s">
        <v>12837</v>
      </c>
      <c r="R29365" t="s">
        <v>28</v>
      </c>
      <c r="S29365">
        <v>141401</v>
      </c>
      <c r="T29365" t="s">
        <v>29</v>
      </c>
      <c r="U29365" t="b">
        <v>0</v>
      </c>
    </row>
    <row r="29366" spans="1:21" x14ac:dyDescent="0.25">
      <c r="A29366">
        <v>14680</v>
      </c>
      <c r="B29366" t="s">
        <v>19630</v>
      </c>
      <c r="C29366">
        <v>453111</v>
      </c>
      <c r="D29366" t="s">
        <v>20</v>
      </c>
      <c r="E29366">
        <v>23</v>
      </c>
      <c r="F29366" t="str">
        <f t="shared" si="918"/>
        <v>Adult</v>
      </c>
      <c r="G29366" s="1">
        <v>44747</v>
      </c>
      <c r="H29366" s="1" t="str">
        <f t="shared" si="917"/>
        <v>Jul</v>
      </c>
      <c r="I29366" t="s">
        <v>21</v>
      </c>
      <c r="J29366" t="s">
        <v>62</v>
      </c>
      <c r="K29366" t="s">
        <v>2048</v>
      </c>
      <c r="L29366" t="s">
        <v>24</v>
      </c>
      <c r="M29366" t="s">
        <v>221</v>
      </c>
      <c r="N29366">
        <v>1</v>
      </c>
      <c r="O29366" t="s">
        <v>26</v>
      </c>
      <c r="P29366">
        <v>728</v>
      </c>
      <c r="Q29366" t="s">
        <v>135</v>
      </c>
      <c r="R29366" t="s">
        <v>47</v>
      </c>
      <c r="S29366">
        <v>600096</v>
      </c>
      <c r="T29366" t="s">
        <v>29</v>
      </c>
      <c r="U29366" t="b">
        <v>0</v>
      </c>
    </row>
    <row r="29367" spans="1:21" x14ac:dyDescent="0.25">
      <c r="A29367">
        <v>17168</v>
      </c>
      <c r="B29367" t="s">
        <v>22333</v>
      </c>
      <c r="C29367">
        <v>452605</v>
      </c>
      <c r="D29367" t="s">
        <v>20</v>
      </c>
      <c r="E29367">
        <v>44</v>
      </c>
      <c r="F29367" t="str">
        <f t="shared" si="918"/>
        <v>Adult</v>
      </c>
      <c r="G29367" s="1">
        <v>44656</v>
      </c>
      <c r="H29367" s="1" t="str">
        <f t="shared" si="917"/>
        <v>Apr</v>
      </c>
      <c r="I29367" t="s">
        <v>21</v>
      </c>
      <c r="J29367" t="s">
        <v>43</v>
      </c>
      <c r="K29367" t="s">
        <v>4298</v>
      </c>
      <c r="L29367" t="s">
        <v>75</v>
      </c>
      <c r="M29367" t="s">
        <v>109</v>
      </c>
      <c r="N29367">
        <v>1</v>
      </c>
      <c r="O29367" t="s">
        <v>26</v>
      </c>
      <c r="P29367">
        <v>869</v>
      </c>
      <c r="Q29367" t="s">
        <v>1314</v>
      </c>
      <c r="R29367" t="s">
        <v>36</v>
      </c>
      <c r="S29367">
        <v>121008</v>
      </c>
      <c r="T29367" t="s">
        <v>29</v>
      </c>
      <c r="U29367" t="b">
        <v>0</v>
      </c>
    </row>
    <row r="29368" spans="1:21" x14ac:dyDescent="0.25">
      <c r="A29368">
        <v>1243</v>
      </c>
      <c r="B29368" t="s">
        <v>2562</v>
      </c>
      <c r="C29368">
        <v>452328</v>
      </c>
      <c r="D29368" t="s">
        <v>20</v>
      </c>
      <c r="E29368">
        <v>20</v>
      </c>
      <c r="F29368" t="str">
        <f t="shared" si="918"/>
        <v>Adult</v>
      </c>
      <c r="G29368" s="1">
        <v>44869</v>
      </c>
      <c r="H29368" s="1" t="str">
        <f t="shared" si="917"/>
        <v>Nov</v>
      </c>
      <c r="I29368" t="s">
        <v>21</v>
      </c>
      <c r="J29368" t="s">
        <v>43</v>
      </c>
      <c r="K29368" t="s">
        <v>1398</v>
      </c>
      <c r="L29368" t="s">
        <v>24</v>
      </c>
      <c r="M29368" t="s">
        <v>98</v>
      </c>
      <c r="N29368">
        <v>1</v>
      </c>
      <c r="O29368" t="s">
        <v>26</v>
      </c>
      <c r="P29368">
        <v>399</v>
      </c>
      <c r="Q29368" t="s">
        <v>2563</v>
      </c>
      <c r="R29368" t="s">
        <v>111</v>
      </c>
      <c r="S29368">
        <v>226022</v>
      </c>
      <c r="T29368" t="s">
        <v>29</v>
      </c>
      <c r="U29368" t="b">
        <v>0</v>
      </c>
    </row>
    <row r="29369" spans="1:21" x14ac:dyDescent="0.25">
      <c r="A29369">
        <v>13797</v>
      </c>
      <c r="B29369" t="s">
        <v>18658</v>
      </c>
      <c r="C29369">
        <v>452041</v>
      </c>
      <c r="D29369" t="s">
        <v>20</v>
      </c>
      <c r="E29369">
        <v>48</v>
      </c>
      <c r="F29369" t="str">
        <f t="shared" si="918"/>
        <v>Adult</v>
      </c>
      <c r="G29369" s="1">
        <v>44778</v>
      </c>
      <c r="H29369" s="1" t="str">
        <f t="shared" si="917"/>
        <v>Aug</v>
      </c>
      <c r="I29369" t="s">
        <v>21</v>
      </c>
      <c r="J29369" t="s">
        <v>43</v>
      </c>
      <c r="K29369" t="s">
        <v>18659</v>
      </c>
      <c r="L29369" t="s">
        <v>24</v>
      </c>
      <c r="M29369" t="s">
        <v>39</v>
      </c>
      <c r="N29369">
        <v>1</v>
      </c>
      <c r="O29369" t="s">
        <v>26</v>
      </c>
      <c r="P29369">
        <v>582</v>
      </c>
      <c r="Q29369" t="s">
        <v>135</v>
      </c>
      <c r="R29369" t="s">
        <v>47</v>
      </c>
      <c r="S29369">
        <v>600092</v>
      </c>
      <c r="T29369" t="s">
        <v>29</v>
      </c>
      <c r="U29369" t="b">
        <v>0</v>
      </c>
    </row>
    <row r="29370" spans="1:21" x14ac:dyDescent="0.25">
      <c r="A29370">
        <v>13798</v>
      </c>
      <c r="B29370" t="s">
        <v>18658</v>
      </c>
      <c r="C29370">
        <v>452041</v>
      </c>
      <c r="D29370" t="s">
        <v>51</v>
      </c>
      <c r="E29370">
        <v>29</v>
      </c>
      <c r="F29370" t="str">
        <f t="shared" si="918"/>
        <v>Adult</v>
      </c>
      <c r="G29370" s="1">
        <v>44778</v>
      </c>
      <c r="H29370" s="1" t="str">
        <f t="shared" si="917"/>
        <v>Aug</v>
      </c>
      <c r="I29370" t="s">
        <v>286</v>
      </c>
      <c r="J29370" t="s">
        <v>62</v>
      </c>
      <c r="K29370" t="s">
        <v>6825</v>
      </c>
      <c r="L29370" t="s">
        <v>54</v>
      </c>
      <c r="M29370" t="s">
        <v>66</v>
      </c>
      <c r="N29370">
        <v>1</v>
      </c>
      <c r="O29370" t="s">
        <v>26</v>
      </c>
      <c r="P29370">
        <v>725</v>
      </c>
      <c r="Q29370" t="s">
        <v>18093</v>
      </c>
      <c r="R29370" t="s">
        <v>86</v>
      </c>
      <c r="S29370">
        <v>509208</v>
      </c>
      <c r="T29370" t="s">
        <v>29</v>
      </c>
      <c r="U29370" t="b">
        <v>0</v>
      </c>
    </row>
    <row r="29371" spans="1:21" x14ac:dyDescent="0.25">
      <c r="A29371">
        <v>13799</v>
      </c>
      <c r="B29371" t="s">
        <v>18658</v>
      </c>
      <c r="C29371">
        <v>452041</v>
      </c>
      <c r="D29371" t="s">
        <v>20</v>
      </c>
      <c r="E29371">
        <v>25</v>
      </c>
      <c r="F29371" t="str">
        <f t="shared" si="918"/>
        <v>Adult</v>
      </c>
      <c r="G29371" s="1">
        <v>44778</v>
      </c>
      <c r="H29371" s="1" t="str">
        <f t="shared" si="917"/>
        <v>Aug</v>
      </c>
      <c r="I29371" t="s">
        <v>21</v>
      </c>
      <c r="J29371" t="s">
        <v>22</v>
      </c>
      <c r="K29371" t="s">
        <v>18660</v>
      </c>
      <c r="L29371" t="s">
        <v>24</v>
      </c>
      <c r="M29371" t="s">
        <v>34</v>
      </c>
      <c r="N29371">
        <v>1</v>
      </c>
      <c r="O29371" t="s">
        <v>26</v>
      </c>
      <c r="P29371">
        <v>419</v>
      </c>
      <c r="Q29371" t="s">
        <v>59</v>
      </c>
      <c r="R29371" t="s">
        <v>60</v>
      </c>
      <c r="S29371">
        <v>560035</v>
      </c>
      <c r="T29371" t="s">
        <v>29</v>
      </c>
      <c r="U29371" t="b">
        <v>0</v>
      </c>
    </row>
    <row r="29372" spans="1:21" x14ac:dyDescent="0.25">
      <c r="A29372">
        <v>25842</v>
      </c>
      <c r="B29372" t="s">
        <v>31285</v>
      </c>
      <c r="C29372">
        <v>451946</v>
      </c>
      <c r="D29372" t="s">
        <v>20</v>
      </c>
      <c r="E29372">
        <v>49</v>
      </c>
      <c r="F29372" t="str">
        <f t="shared" si="918"/>
        <v>Adult</v>
      </c>
      <c r="G29372" s="1">
        <v>44748</v>
      </c>
      <c r="H29372" s="1" t="str">
        <f t="shared" si="917"/>
        <v>Jul</v>
      </c>
      <c r="I29372" t="s">
        <v>21</v>
      </c>
      <c r="J29372" t="s">
        <v>31</v>
      </c>
      <c r="K29372" t="s">
        <v>31286</v>
      </c>
      <c r="L29372" t="s">
        <v>75</v>
      </c>
      <c r="M29372" t="s">
        <v>109</v>
      </c>
      <c r="N29372">
        <v>2</v>
      </c>
      <c r="O29372" t="s">
        <v>26</v>
      </c>
      <c r="P29372">
        <v>1330</v>
      </c>
      <c r="Q29372" t="s">
        <v>350</v>
      </c>
      <c r="R29372" t="s">
        <v>100</v>
      </c>
      <c r="S29372">
        <v>302039</v>
      </c>
      <c r="T29372" t="s">
        <v>29</v>
      </c>
      <c r="U29372" t="b">
        <v>0</v>
      </c>
    </row>
    <row r="29373" spans="1:21" x14ac:dyDescent="0.25">
      <c r="A29373">
        <v>10027</v>
      </c>
      <c r="B29373" t="s">
        <v>14271</v>
      </c>
      <c r="C29373">
        <v>451248</v>
      </c>
      <c r="D29373" t="s">
        <v>51</v>
      </c>
      <c r="E29373">
        <v>46</v>
      </c>
      <c r="F29373" t="str">
        <f t="shared" si="918"/>
        <v>Adult</v>
      </c>
      <c r="G29373" s="1">
        <v>44565</v>
      </c>
      <c r="H29373" s="1" t="str">
        <f t="shared" si="917"/>
        <v>Jan</v>
      </c>
      <c r="I29373" t="s">
        <v>21</v>
      </c>
      <c r="J29373" t="s">
        <v>22</v>
      </c>
      <c r="K29373" t="s">
        <v>2324</v>
      </c>
      <c r="L29373" t="s">
        <v>54</v>
      </c>
      <c r="M29373" t="s">
        <v>39</v>
      </c>
      <c r="N29373">
        <v>1</v>
      </c>
      <c r="O29373" t="s">
        <v>26</v>
      </c>
      <c r="P29373">
        <v>725</v>
      </c>
      <c r="Q29373" t="s">
        <v>85</v>
      </c>
      <c r="R29373" t="s">
        <v>86</v>
      </c>
      <c r="S29373">
        <v>500035</v>
      </c>
      <c r="T29373" t="s">
        <v>29</v>
      </c>
      <c r="U29373" t="b">
        <v>0</v>
      </c>
    </row>
    <row r="29374" spans="1:21" x14ac:dyDescent="0.25">
      <c r="A29374">
        <v>15402</v>
      </c>
      <c r="B29374" t="s">
        <v>20399</v>
      </c>
      <c r="C29374">
        <v>451135</v>
      </c>
      <c r="D29374" t="s">
        <v>20</v>
      </c>
      <c r="E29374">
        <v>31</v>
      </c>
      <c r="F29374" t="str">
        <f t="shared" si="918"/>
        <v>Adult</v>
      </c>
      <c r="G29374" s="1">
        <v>44747</v>
      </c>
      <c r="H29374" s="1" t="str">
        <f t="shared" si="917"/>
        <v>Jul</v>
      </c>
      <c r="I29374" t="s">
        <v>21</v>
      </c>
      <c r="J29374" t="s">
        <v>52</v>
      </c>
      <c r="K29374" t="s">
        <v>6710</v>
      </c>
      <c r="L29374" t="s">
        <v>24</v>
      </c>
      <c r="M29374" t="s">
        <v>34</v>
      </c>
      <c r="N29374">
        <v>1</v>
      </c>
      <c r="O29374" t="s">
        <v>26</v>
      </c>
      <c r="P29374">
        <v>487</v>
      </c>
      <c r="Q29374" t="s">
        <v>20400</v>
      </c>
      <c r="R29374" t="s">
        <v>70</v>
      </c>
      <c r="S29374">
        <v>515865</v>
      </c>
      <c r="T29374" t="s">
        <v>29</v>
      </c>
      <c r="U29374" t="b">
        <v>0</v>
      </c>
    </row>
    <row r="29375" spans="1:21" x14ac:dyDescent="0.25">
      <c r="A29375">
        <v>14773</v>
      </c>
      <c r="B29375" t="s">
        <v>19725</v>
      </c>
      <c r="C29375">
        <v>451104</v>
      </c>
      <c r="D29375" t="s">
        <v>20</v>
      </c>
      <c r="E29375">
        <v>19</v>
      </c>
      <c r="F29375" t="str">
        <f t="shared" si="918"/>
        <v>Teenager</v>
      </c>
      <c r="G29375" s="1">
        <v>44747</v>
      </c>
      <c r="H29375" s="1" t="str">
        <f t="shared" si="917"/>
        <v>Jul</v>
      </c>
      <c r="I29375" t="s">
        <v>21</v>
      </c>
      <c r="J29375" t="s">
        <v>22</v>
      </c>
      <c r="K29375" t="s">
        <v>528</v>
      </c>
      <c r="L29375" t="s">
        <v>54</v>
      </c>
      <c r="M29375" t="s">
        <v>109</v>
      </c>
      <c r="N29375">
        <v>1</v>
      </c>
      <c r="O29375" t="s">
        <v>26</v>
      </c>
      <c r="P29375">
        <v>735</v>
      </c>
      <c r="Q29375" t="s">
        <v>5631</v>
      </c>
      <c r="R29375" t="s">
        <v>56</v>
      </c>
      <c r="S29375">
        <v>400703</v>
      </c>
      <c r="T29375" t="s">
        <v>29</v>
      </c>
      <c r="U29375" t="b">
        <v>0</v>
      </c>
    </row>
    <row r="29376" spans="1:21" x14ac:dyDescent="0.25">
      <c r="A29376">
        <v>7216</v>
      </c>
      <c r="B29376" t="s">
        <v>10890</v>
      </c>
      <c r="C29376">
        <v>450985</v>
      </c>
      <c r="D29376" t="s">
        <v>51</v>
      </c>
      <c r="E29376">
        <v>57</v>
      </c>
      <c r="F29376" t="str">
        <f t="shared" si="918"/>
        <v>Senior</v>
      </c>
      <c r="G29376" s="1">
        <v>44685</v>
      </c>
      <c r="H29376" s="1" t="str">
        <f t="shared" si="917"/>
        <v>May</v>
      </c>
      <c r="I29376" t="s">
        <v>21</v>
      </c>
      <c r="J29376" t="s">
        <v>52</v>
      </c>
      <c r="K29376" t="s">
        <v>506</v>
      </c>
      <c r="L29376" t="s">
        <v>33</v>
      </c>
      <c r="M29376" t="s">
        <v>34</v>
      </c>
      <c r="N29376">
        <v>1</v>
      </c>
      <c r="O29376" t="s">
        <v>26</v>
      </c>
      <c r="P29376">
        <v>597</v>
      </c>
      <c r="Q29376" t="s">
        <v>85</v>
      </c>
      <c r="R29376" t="s">
        <v>86</v>
      </c>
      <c r="S29376">
        <v>500083</v>
      </c>
      <c r="T29376" t="s">
        <v>29</v>
      </c>
      <c r="U29376" t="b">
        <v>0</v>
      </c>
    </row>
    <row r="29377" spans="1:21" x14ac:dyDescent="0.25">
      <c r="A29377">
        <v>22396</v>
      </c>
      <c r="B29377" t="s">
        <v>27772</v>
      </c>
      <c r="C29377">
        <v>450846</v>
      </c>
      <c r="D29377" t="s">
        <v>51</v>
      </c>
      <c r="E29377">
        <v>56</v>
      </c>
      <c r="F29377" t="str">
        <f t="shared" si="918"/>
        <v>Senior</v>
      </c>
      <c r="G29377" s="1">
        <v>44901</v>
      </c>
      <c r="H29377" s="1" t="str">
        <f t="shared" si="917"/>
        <v>Dec</v>
      </c>
      <c r="I29377" t="s">
        <v>21</v>
      </c>
      <c r="J29377" t="s">
        <v>52</v>
      </c>
      <c r="K29377" t="s">
        <v>621</v>
      </c>
      <c r="L29377" t="s">
        <v>209</v>
      </c>
      <c r="M29377" t="s">
        <v>210</v>
      </c>
      <c r="N29377">
        <v>1</v>
      </c>
      <c r="O29377" t="s">
        <v>26</v>
      </c>
      <c r="P29377">
        <v>581</v>
      </c>
      <c r="Q29377" t="s">
        <v>90</v>
      </c>
      <c r="R29377" t="s">
        <v>91</v>
      </c>
      <c r="S29377">
        <v>110092</v>
      </c>
      <c r="T29377" t="s">
        <v>29</v>
      </c>
      <c r="U29377" t="b">
        <v>0</v>
      </c>
    </row>
    <row r="29378" spans="1:21" x14ac:dyDescent="0.25">
      <c r="A29378">
        <v>4360</v>
      </c>
      <c r="B29378" t="s">
        <v>7213</v>
      </c>
      <c r="C29378">
        <v>450840</v>
      </c>
      <c r="D29378" t="s">
        <v>51</v>
      </c>
      <c r="E29378">
        <v>29</v>
      </c>
      <c r="F29378" t="str">
        <f t="shared" si="918"/>
        <v>Adult</v>
      </c>
      <c r="G29378" s="1">
        <v>44777</v>
      </c>
      <c r="H29378" s="1" t="str">
        <f t="shared" si="917"/>
        <v>Aug</v>
      </c>
      <c r="I29378" t="s">
        <v>21</v>
      </c>
      <c r="J29378" t="s">
        <v>22</v>
      </c>
      <c r="K29378" t="s">
        <v>1815</v>
      </c>
      <c r="L29378" t="s">
        <v>33</v>
      </c>
      <c r="M29378" t="s">
        <v>39</v>
      </c>
      <c r="N29378">
        <v>1</v>
      </c>
      <c r="O29378" t="s">
        <v>26</v>
      </c>
      <c r="P29378">
        <v>999</v>
      </c>
      <c r="Q29378" t="s">
        <v>144</v>
      </c>
      <c r="R29378" t="s">
        <v>145</v>
      </c>
      <c r="S29378">
        <v>380022</v>
      </c>
      <c r="T29378" t="s">
        <v>29</v>
      </c>
      <c r="U29378" t="b">
        <v>0</v>
      </c>
    </row>
    <row r="29379" spans="1:21" x14ac:dyDescent="0.25">
      <c r="A29379">
        <v>16916</v>
      </c>
      <c r="B29379" t="s">
        <v>22045</v>
      </c>
      <c r="C29379">
        <v>450784</v>
      </c>
      <c r="D29379" t="s">
        <v>20</v>
      </c>
      <c r="E29379">
        <v>46</v>
      </c>
      <c r="F29379" t="str">
        <f t="shared" si="918"/>
        <v>Adult</v>
      </c>
      <c r="G29379" s="1">
        <v>44686</v>
      </c>
      <c r="H29379" s="1" t="str">
        <f t="shared" ref="H29379:H29442" si="919">TEXT(G29379,"MMM")</f>
        <v>May</v>
      </c>
      <c r="I29379" t="s">
        <v>21</v>
      </c>
      <c r="J29379" t="s">
        <v>43</v>
      </c>
      <c r="K29379" t="s">
        <v>22046</v>
      </c>
      <c r="L29379" t="s">
        <v>24</v>
      </c>
      <c r="M29379" t="s">
        <v>45</v>
      </c>
      <c r="N29379">
        <v>1</v>
      </c>
      <c r="O29379" t="s">
        <v>26</v>
      </c>
      <c r="P29379">
        <v>499</v>
      </c>
      <c r="Q29379" t="s">
        <v>794</v>
      </c>
      <c r="R29379" t="s">
        <v>41</v>
      </c>
      <c r="S29379">
        <v>711404</v>
      </c>
      <c r="T29379" t="s">
        <v>29</v>
      </c>
      <c r="U29379" t="b">
        <v>0</v>
      </c>
    </row>
    <row r="29380" spans="1:21" x14ac:dyDescent="0.25">
      <c r="A29380">
        <v>28721</v>
      </c>
      <c r="B29380" t="s">
        <v>34130</v>
      </c>
      <c r="C29380">
        <v>450652</v>
      </c>
      <c r="D29380" t="s">
        <v>20</v>
      </c>
      <c r="E29380">
        <v>77</v>
      </c>
      <c r="F29380" t="str">
        <f t="shared" si="918"/>
        <v>Senior</v>
      </c>
      <c r="G29380" s="1">
        <v>44657</v>
      </c>
      <c r="H29380" s="1" t="str">
        <f t="shared" si="919"/>
        <v>Apr</v>
      </c>
      <c r="I29380" t="s">
        <v>21</v>
      </c>
      <c r="J29380" t="s">
        <v>57</v>
      </c>
      <c r="K29380" t="s">
        <v>2915</v>
      </c>
      <c r="L29380" t="s">
        <v>24</v>
      </c>
      <c r="M29380" t="s">
        <v>34</v>
      </c>
      <c r="N29380">
        <v>1</v>
      </c>
      <c r="O29380" t="s">
        <v>26</v>
      </c>
      <c r="P29380">
        <v>549</v>
      </c>
      <c r="Q29380" t="s">
        <v>829</v>
      </c>
      <c r="R29380" t="s">
        <v>91</v>
      </c>
      <c r="S29380">
        <v>110019</v>
      </c>
      <c r="T29380" t="s">
        <v>29</v>
      </c>
      <c r="U29380" t="b">
        <v>0</v>
      </c>
    </row>
    <row r="29381" spans="1:21" x14ac:dyDescent="0.25">
      <c r="A29381">
        <v>30699</v>
      </c>
      <c r="B29381" t="s">
        <v>36108</v>
      </c>
      <c r="C29381">
        <v>450133</v>
      </c>
      <c r="D29381" t="s">
        <v>20</v>
      </c>
      <c r="E29381">
        <v>59</v>
      </c>
      <c r="F29381" t="str">
        <f t="shared" si="918"/>
        <v>Senior</v>
      </c>
      <c r="G29381" s="1">
        <v>44567</v>
      </c>
      <c r="H29381" s="1" t="str">
        <f t="shared" si="919"/>
        <v>Jan</v>
      </c>
      <c r="I29381" t="s">
        <v>21</v>
      </c>
      <c r="J29381" t="s">
        <v>43</v>
      </c>
      <c r="K29381" t="s">
        <v>31601</v>
      </c>
      <c r="L29381" t="s">
        <v>24</v>
      </c>
      <c r="M29381" t="s">
        <v>34</v>
      </c>
      <c r="N29381">
        <v>1</v>
      </c>
      <c r="O29381" t="s">
        <v>26</v>
      </c>
      <c r="P29381">
        <v>614</v>
      </c>
      <c r="Q29381" t="s">
        <v>135</v>
      </c>
      <c r="R29381" t="s">
        <v>47</v>
      </c>
      <c r="S29381">
        <v>600044</v>
      </c>
      <c r="T29381" t="s">
        <v>29</v>
      </c>
      <c r="U29381" t="b">
        <v>0</v>
      </c>
    </row>
    <row r="29382" spans="1:21" x14ac:dyDescent="0.25">
      <c r="A29382">
        <v>29015</v>
      </c>
      <c r="B29382" t="s">
        <v>34415</v>
      </c>
      <c r="C29382">
        <v>449941</v>
      </c>
      <c r="D29382" t="s">
        <v>20</v>
      </c>
      <c r="E29382">
        <v>24</v>
      </c>
      <c r="F29382" t="str">
        <f t="shared" si="918"/>
        <v>Adult</v>
      </c>
      <c r="G29382" s="1">
        <v>44626</v>
      </c>
      <c r="H29382" s="1" t="str">
        <f t="shared" si="919"/>
        <v>Mar</v>
      </c>
      <c r="I29382" t="s">
        <v>21</v>
      </c>
      <c r="J29382" t="s">
        <v>88</v>
      </c>
      <c r="K29382" t="s">
        <v>7254</v>
      </c>
      <c r="L29382" t="s">
        <v>33</v>
      </c>
      <c r="M29382" t="s">
        <v>25</v>
      </c>
      <c r="N29382">
        <v>1</v>
      </c>
      <c r="O29382" t="s">
        <v>26</v>
      </c>
      <c r="P29382">
        <v>1238</v>
      </c>
      <c r="Q29382" t="s">
        <v>85</v>
      </c>
      <c r="R29382" t="s">
        <v>86</v>
      </c>
      <c r="S29382">
        <v>500028</v>
      </c>
      <c r="T29382" t="s">
        <v>29</v>
      </c>
      <c r="U29382" t="b">
        <v>0</v>
      </c>
    </row>
    <row r="29383" spans="1:21" x14ac:dyDescent="0.25">
      <c r="A29383">
        <v>24742</v>
      </c>
      <c r="B29383" t="s">
        <v>30158</v>
      </c>
      <c r="C29383">
        <v>449829</v>
      </c>
      <c r="D29383" t="s">
        <v>20</v>
      </c>
      <c r="E29383">
        <v>39</v>
      </c>
      <c r="F29383" t="str">
        <f t="shared" si="918"/>
        <v>Adult</v>
      </c>
      <c r="G29383" s="1">
        <v>44779</v>
      </c>
      <c r="H29383" s="1" t="str">
        <f t="shared" si="919"/>
        <v>Aug</v>
      </c>
      <c r="I29383" t="s">
        <v>21</v>
      </c>
      <c r="J29383" t="s">
        <v>43</v>
      </c>
      <c r="K29383" t="s">
        <v>6828</v>
      </c>
      <c r="L29383" t="s">
        <v>33</v>
      </c>
      <c r="M29383" t="s">
        <v>34</v>
      </c>
      <c r="N29383">
        <v>1</v>
      </c>
      <c r="O29383" t="s">
        <v>26</v>
      </c>
      <c r="P29383">
        <v>988</v>
      </c>
      <c r="Q29383" t="s">
        <v>3293</v>
      </c>
      <c r="R29383" t="s">
        <v>3294</v>
      </c>
      <c r="S29383">
        <v>796005</v>
      </c>
      <c r="T29383" t="s">
        <v>29</v>
      </c>
      <c r="U29383" t="b">
        <v>0</v>
      </c>
    </row>
    <row r="29384" spans="1:21" x14ac:dyDescent="0.25">
      <c r="A29384">
        <v>863</v>
      </c>
      <c r="B29384" t="s">
        <v>1894</v>
      </c>
      <c r="C29384">
        <v>448685</v>
      </c>
      <c r="D29384" t="s">
        <v>51</v>
      </c>
      <c r="E29384">
        <v>30</v>
      </c>
      <c r="F29384" t="str">
        <f t="shared" ref="F29384:F29447" si="920">IF(E29384&gt;=50, "Senior", IF(E29384&gt;=20, "Adult", "Teenager"))</f>
        <v>Adult</v>
      </c>
      <c r="G29384" s="1">
        <v>44869</v>
      </c>
      <c r="H29384" s="1" t="str">
        <f t="shared" si="919"/>
        <v>Nov</v>
      </c>
      <c r="I29384" t="s">
        <v>21</v>
      </c>
      <c r="J29384" t="s">
        <v>43</v>
      </c>
      <c r="K29384" t="s">
        <v>1431</v>
      </c>
      <c r="L29384" t="s">
        <v>33</v>
      </c>
      <c r="M29384" t="s">
        <v>66</v>
      </c>
      <c r="N29384">
        <v>1</v>
      </c>
      <c r="O29384" t="s">
        <v>26</v>
      </c>
      <c r="P29384">
        <v>824</v>
      </c>
      <c r="Q29384" t="s">
        <v>753</v>
      </c>
      <c r="R29384" t="s">
        <v>95</v>
      </c>
      <c r="S29384">
        <v>751019</v>
      </c>
      <c r="T29384" t="s">
        <v>29</v>
      </c>
      <c r="U29384" t="b">
        <v>0</v>
      </c>
    </row>
    <row r="29385" spans="1:21" x14ac:dyDescent="0.25">
      <c r="A29385">
        <v>24566</v>
      </c>
      <c r="B29385" t="s">
        <v>29988</v>
      </c>
      <c r="C29385">
        <v>448225</v>
      </c>
      <c r="D29385" t="s">
        <v>51</v>
      </c>
      <c r="E29385">
        <v>23</v>
      </c>
      <c r="F29385" t="str">
        <f t="shared" si="920"/>
        <v>Adult</v>
      </c>
      <c r="G29385" s="1">
        <v>44810</v>
      </c>
      <c r="H29385" s="1" t="str">
        <f t="shared" si="919"/>
        <v>Sep</v>
      </c>
      <c r="I29385" t="s">
        <v>21</v>
      </c>
      <c r="J29385" t="s">
        <v>52</v>
      </c>
      <c r="K29385" t="s">
        <v>809</v>
      </c>
      <c r="L29385" t="s">
        <v>33</v>
      </c>
      <c r="M29385" t="s">
        <v>45</v>
      </c>
      <c r="N29385">
        <v>1</v>
      </c>
      <c r="O29385" t="s">
        <v>26</v>
      </c>
      <c r="P29385">
        <v>635</v>
      </c>
      <c r="Q29385" t="s">
        <v>85</v>
      </c>
      <c r="R29385" t="s">
        <v>86</v>
      </c>
      <c r="S29385">
        <v>500089</v>
      </c>
      <c r="T29385" t="s">
        <v>29</v>
      </c>
      <c r="U29385" t="b">
        <v>0</v>
      </c>
    </row>
    <row r="29386" spans="1:21" x14ac:dyDescent="0.25">
      <c r="A29386">
        <v>9208</v>
      </c>
      <c r="B29386" t="s">
        <v>13297</v>
      </c>
      <c r="C29386">
        <v>447680</v>
      </c>
      <c r="D29386" t="s">
        <v>20</v>
      </c>
      <c r="E29386">
        <v>20</v>
      </c>
      <c r="F29386" t="str">
        <f t="shared" si="920"/>
        <v>Adult</v>
      </c>
      <c r="G29386" s="1">
        <v>44596</v>
      </c>
      <c r="H29386" s="1" t="str">
        <f t="shared" si="919"/>
        <v>Feb</v>
      </c>
      <c r="I29386" t="s">
        <v>21</v>
      </c>
      <c r="J29386" t="s">
        <v>43</v>
      </c>
      <c r="K29386" t="s">
        <v>13298</v>
      </c>
      <c r="L29386" t="s">
        <v>33</v>
      </c>
      <c r="M29386" t="s">
        <v>45</v>
      </c>
      <c r="N29386">
        <v>1</v>
      </c>
      <c r="O29386" t="s">
        <v>26</v>
      </c>
      <c r="P29386">
        <v>599</v>
      </c>
      <c r="Q29386" t="s">
        <v>1785</v>
      </c>
      <c r="R29386" t="s">
        <v>238</v>
      </c>
      <c r="S29386">
        <v>831005</v>
      </c>
      <c r="T29386" t="s">
        <v>29</v>
      </c>
      <c r="U29386" t="b">
        <v>0</v>
      </c>
    </row>
    <row r="29387" spans="1:21" x14ac:dyDescent="0.25">
      <c r="A29387">
        <v>13533</v>
      </c>
      <c r="B29387" t="s">
        <v>18373</v>
      </c>
      <c r="C29387">
        <v>447226</v>
      </c>
      <c r="D29387" t="s">
        <v>20</v>
      </c>
      <c r="E29387">
        <v>70</v>
      </c>
      <c r="F29387" t="str">
        <f t="shared" si="920"/>
        <v>Senior</v>
      </c>
      <c r="G29387" s="1">
        <v>44809</v>
      </c>
      <c r="H29387" s="1" t="str">
        <f t="shared" si="919"/>
        <v>Sep</v>
      </c>
      <c r="I29387" t="s">
        <v>21</v>
      </c>
      <c r="J29387" t="s">
        <v>43</v>
      </c>
      <c r="K29387" t="s">
        <v>3247</v>
      </c>
      <c r="L29387" t="s">
        <v>33</v>
      </c>
      <c r="M29387" t="s">
        <v>39</v>
      </c>
      <c r="N29387">
        <v>1</v>
      </c>
      <c r="O29387" t="s">
        <v>26</v>
      </c>
      <c r="P29387">
        <v>799</v>
      </c>
      <c r="Q29387" t="s">
        <v>435</v>
      </c>
      <c r="R29387" t="s">
        <v>73</v>
      </c>
      <c r="S29387">
        <v>691571</v>
      </c>
      <c r="T29387" t="s">
        <v>29</v>
      </c>
      <c r="U29387" t="b">
        <v>0</v>
      </c>
    </row>
    <row r="29388" spans="1:21" x14ac:dyDescent="0.25">
      <c r="A29388">
        <v>4654</v>
      </c>
      <c r="B29388" t="s">
        <v>7608</v>
      </c>
      <c r="C29388">
        <v>447001</v>
      </c>
      <c r="D29388" t="s">
        <v>20</v>
      </c>
      <c r="E29388">
        <v>26</v>
      </c>
      <c r="F29388" t="str">
        <f t="shared" si="920"/>
        <v>Adult</v>
      </c>
      <c r="G29388" s="1">
        <v>44746</v>
      </c>
      <c r="H29388" s="1" t="str">
        <f t="shared" si="919"/>
        <v>Jul</v>
      </c>
      <c r="I29388" t="s">
        <v>21</v>
      </c>
      <c r="J29388" t="s">
        <v>22</v>
      </c>
      <c r="K29388" t="s">
        <v>1176</v>
      </c>
      <c r="L29388" t="s">
        <v>24</v>
      </c>
      <c r="M29388" t="s">
        <v>66</v>
      </c>
      <c r="N29388">
        <v>1</v>
      </c>
      <c r="O29388" t="s">
        <v>26</v>
      </c>
      <c r="P29388">
        <v>292</v>
      </c>
      <c r="Q29388" t="s">
        <v>300</v>
      </c>
      <c r="R29388" t="s">
        <v>70</v>
      </c>
      <c r="S29388">
        <v>531173</v>
      </c>
      <c r="T29388" t="s">
        <v>29</v>
      </c>
      <c r="U29388" t="b">
        <v>0</v>
      </c>
    </row>
    <row r="29389" spans="1:21" x14ac:dyDescent="0.25">
      <c r="A29389">
        <v>4655</v>
      </c>
      <c r="B29389" t="s">
        <v>7608</v>
      </c>
      <c r="C29389">
        <v>447001</v>
      </c>
      <c r="D29389" t="s">
        <v>20</v>
      </c>
      <c r="E29389">
        <v>49</v>
      </c>
      <c r="F29389" t="str">
        <f t="shared" si="920"/>
        <v>Adult</v>
      </c>
      <c r="G29389" s="1">
        <v>44746</v>
      </c>
      <c r="H29389" s="1" t="str">
        <f t="shared" si="919"/>
        <v>Jul</v>
      </c>
      <c r="I29389" t="s">
        <v>21</v>
      </c>
      <c r="J29389" t="s">
        <v>43</v>
      </c>
      <c r="K29389" t="s">
        <v>1014</v>
      </c>
      <c r="L29389" t="s">
        <v>24</v>
      </c>
      <c r="M29389" t="s">
        <v>39</v>
      </c>
      <c r="N29389">
        <v>1</v>
      </c>
      <c r="O29389" t="s">
        <v>26</v>
      </c>
      <c r="P29389">
        <v>453</v>
      </c>
      <c r="Q29389" t="s">
        <v>79</v>
      </c>
      <c r="R29389" t="s">
        <v>80</v>
      </c>
      <c r="S29389">
        <v>781025</v>
      </c>
      <c r="T29389" t="s">
        <v>29</v>
      </c>
      <c r="U29389" t="b">
        <v>0</v>
      </c>
    </row>
    <row r="29390" spans="1:21" x14ac:dyDescent="0.25">
      <c r="A29390">
        <v>14014</v>
      </c>
      <c r="B29390" t="s">
        <v>18906</v>
      </c>
      <c r="C29390">
        <v>446911</v>
      </c>
      <c r="D29390" t="s">
        <v>20</v>
      </c>
      <c r="E29390">
        <v>24</v>
      </c>
      <c r="F29390" t="str">
        <f t="shared" si="920"/>
        <v>Adult</v>
      </c>
      <c r="G29390" s="1">
        <v>44778</v>
      </c>
      <c r="H29390" s="1" t="str">
        <f t="shared" si="919"/>
        <v>Aug</v>
      </c>
      <c r="I29390" t="s">
        <v>21</v>
      </c>
      <c r="J29390" t="s">
        <v>43</v>
      </c>
      <c r="K29390" t="s">
        <v>421</v>
      </c>
      <c r="L29390" t="s">
        <v>24</v>
      </c>
      <c r="M29390" t="s">
        <v>25</v>
      </c>
      <c r="N29390">
        <v>1</v>
      </c>
      <c r="O29390" t="s">
        <v>26</v>
      </c>
      <c r="P29390">
        <v>399</v>
      </c>
      <c r="Q29390" t="s">
        <v>4328</v>
      </c>
      <c r="R29390" t="s">
        <v>70</v>
      </c>
      <c r="S29390">
        <v>517587</v>
      </c>
      <c r="T29390" t="s">
        <v>29</v>
      </c>
      <c r="U29390" t="b">
        <v>0</v>
      </c>
    </row>
    <row r="29391" spans="1:21" x14ac:dyDescent="0.25">
      <c r="A29391">
        <v>20868</v>
      </c>
      <c r="B29391" t="s">
        <v>26195</v>
      </c>
      <c r="C29391">
        <v>446850</v>
      </c>
      <c r="D29391" t="s">
        <v>20</v>
      </c>
      <c r="E29391">
        <v>25</v>
      </c>
      <c r="F29391" t="str">
        <f t="shared" si="920"/>
        <v>Adult</v>
      </c>
      <c r="G29391" s="1">
        <v>44566</v>
      </c>
      <c r="H29391" s="1" t="str">
        <f t="shared" si="919"/>
        <v>Jan</v>
      </c>
      <c r="I29391" t="s">
        <v>21</v>
      </c>
      <c r="J29391" t="s">
        <v>43</v>
      </c>
      <c r="K29391" t="s">
        <v>19357</v>
      </c>
      <c r="L29391" t="s">
        <v>24</v>
      </c>
      <c r="M29391" t="s">
        <v>34</v>
      </c>
      <c r="N29391">
        <v>1</v>
      </c>
      <c r="O29391" t="s">
        <v>26</v>
      </c>
      <c r="P29391">
        <v>318</v>
      </c>
      <c r="Q29391" t="s">
        <v>915</v>
      </c>
      <c r="R29391" t="s">
        <v>56</v>
      </c>
      <c r="S29391">
        <v>411046</v>
      </c>
      <c r="T29391" t="s">
        <v>29</v>
      </c>
      <c r="U29391" t="b">
        <v>0</v>
      </c>
    </row>
    <row r="29392" spans="1:21" x14ac:dyDescent="0.25">
      <c r="A29392">
        <v>10078</v>
      </c>
      <c r="B29392" t="s">
        <v>14326</v>
      </c>
      <c r="C29392">
        <v>446829</v>
      </c>
      <c r="D29392" t="s">
        <v>20</v>
      </c>
      <c r="E29392">
        <v>49</v>
      </c>
      <c r="F29392" t="str">
        <f t="shared" si="920"/>
        <v>Adult</v>
      </c>
      <c r="G29392" s="1">
        <v>44565</v>
      </c>
      <c r="H29392" s="1" t="str">
        <f t="shared" si="919"/>
        <v>Jan</v>
      </c>
      <c r="I29392" t="s">
        <v>21</v>
      </c>
      <c r="J29392" t="s">
        <v>43</v>
      </c>
      <c r="K29392" t="s">
        <v>4127</v>
      </c>
      <c r="L29392" t="s">
        <v>33</v>
      </c>
      <c r="M29392" t="s">
        <v>25</v>
      </c>
      <c r="N29392">
        <v>1</v>
      </c>
      <c r="O29392" t="s">
        <v>26</v>
      </c>
      <c r="P29392">
        <v>1115</v>
      </c>
      <c r="Q29392" t="s">
        <v>14327</v>
      </c>
      <c r="R29392" t="s">
        <v>36</v>
      </c>
      <c r="S29392">
        <v>133001</v>
      </c>
      <c r="T29392" t="s">
        <v>29</v>
      </c>
      <c r="U29392" t="b">
        <v>0</v>
      </c>
    </row>
    <row r="29393" spans="1:21" x14ac:dyDescent="0.25">
      <c r="A29393">
        <v>10079</v>
      </c>
      <c r="B29393" t="s">
        <v>14326</v>
      </c>
      <c r="C29393">
        <v>446829</v>
      </c>
      <c r="D29393" t="s">
        <v>20</v>
      </c>
      <c r="E29393">
        <v>39</v>
      </c>
      <c r="F29393" t="str">
        <f t="shared" si="920"/>
        <v>Adult</v>
      </c>
      <c r="G29393" s="1">
        <v>44565</v>
      </c>
      <c r="H29393" s="1" t="str">
        <f t="shared" si="919"/>
        <v>Jan</v>
      </c>
      <c r="I29393" t="s">
        <v>21</v>
      </c>
      <c r="J29393" t="s">
        <v>22</v>
      </c>
      <c r="K29393" t="s">
        <v>1882</v>
      </c>
      <c r="L29393" t="s">
        <v>24</v>
      </c>
      <c r="M29393" t="s">
        <v>45</v>
      </c>
      <c r="N29393">
        <v>1</v>
      </c>
      <c r="O29393" t="s">
        <v>26</v>
      </c>
      <c r="P29393">
        <v>399</v>
      </c>
      <c r="Q29393" t="s">
        <v>3137</v>
      </c>
      <c r="R29393" t="s">
        <v>100</v>
      </c>
      <c r="S29393">
        <v>301019</v>
      </c>
      <c r="T29393" t="s">
        <v>29</v>
      </c>
      <c r="U29393" t="b">
        <v>0</v>
      </c>
    </row>
    <row r="29394" spans="1:21" x14ac:dyDescent="0.25">
      <c r="A29394">
        <v>6662</v>
      </c>
      <c r="B29394" t="s">
        <v>10202</v>
      </c>
      <c r="C29394">
        <v>446679</v>
      </c>
      <c r="D29394" t="s">
        <v>20</v>
      </c>
      <c r="E29394">
        <v>34</v>
      </c>
      <c r="F29394" t="str">
        <f t="shared" si="920"/>
        <v>Adult</v>
      </c>
      <c r="G29394" s="1">
        <v>44685</v>
      </c>
      <c r="H29394" s="1" t="str">
        <f t="shared" si="919"/>
        <v>May</v>
      </c>
      <c r="I29394" t="s">
        <v>21</v>
      </c>
      <c r="J29394" t="s">
        <v>31</v>
      </c>
      <c r="K29394" t="s">
        <v>4827</v>
      </c>
      <c r="L29394" t="s">
        <v>24</v>
      </c>
      <c r="M29394" t="s">
        <v>98</v>
      </c>
      <c r="N29394">
        <v>1</v>
      </c>
      <c r="O29394" t="s">
        <v>26</v>
      </c>
      <c r="P29394">
        <v>599</v>
      </c>
      <c r="Q29394" t="s">
        <v>7532</v>
      </c>
      <c r="R29394" t="s">
        <v>86</v>
      </c>
      <c r="S29394">
        <v>505325</v>
      </c>
      <c r="T29394" t="s">
        <v>29</v>
      </c>
      <c r="U29394" t="b">
        <v>0</v>
      </c>
    </row>
    <row r="29395" spans="1:21" x14ac:dyDescent="0.25">
      <c r="A29395">
        <v>3420</v>
      </c>
      <c r="B29395" t="s">
        <v>5934</v>
      </c>
      <c r="C29395">
        <v>446578</v>
      </c>
      <c r="D29395" t="s">
        <v>20</v>
      </c>
      <c r="E29395">
        <v>27</v>
      </c>
      <c r="F29395" t="str">
        <f t="shared" si="920"/>
        <v>Adult</v>
      </c>
      <c r="G29395" s="1">
        <v>44808</v>
      </c>
      <c r="H29395" s="1" t="str">
        <f t="shared" si="919"/>
        <v>Sep</v>
      </c>
      <c r="I29395" t="s">
        <v>21</v>
      </c>
      <c r="J29395" t="s">
        <v>22</v>
      </c>
      <c r="K29395" t="s">
        <v>5935</v>
      </c>
      <c r="L29395" t="s">
        <v>33</v>
      </c>
      <c r="M29395" t="s">
        <v>45</v>
      </c>
      <c r="N29395">
        <v>1</v>
      </c>
      <c r="O29395" t="s">
        <v>26</v>
      </c>
      <c r="P29395">
        <v>545</v>
      </c>
      <c r="Q29395" t="s">
        <v>35</v>
      </c>
      <c r="R29395" t="s">
        <v>36</v>
      </c>
      <c r="S29395">
        <v>122101</v>
      </c>
      <c r="T29395" t="s">
        <v>29</v>
      </c>
      <c r="U29395" t="b">
        <v>0</v>
      </c>
    </row>
    <row r="29396" spans="1:21" x14ac:dyDescent="0.25">
      <c r="A29396">
        <v>15657</v>
      </c>
      <c r="B29396" t="s">
        <v>20668</v>
      </c>
      <c r="C29396">
        <v>446500</v>
      </c>
      <c r="D29396" t="s">
        <v>51</v>
      </c>
      <c r="E29396">
        <v>48</v>
      </c>
      <c r="F29396" t="str">
        <f t="shared" si="920"/>
        <v>Adult</v>
      </c>
      <c r="G29396" s="1">
        <v>44717</v>
      </c>
      <c r="H29396" s="1" t="str">
        <f t="shared" si="919"/>
        <v>Jun</v>
      </c>
      <c r="I29396" t="s">
        <v>21</v>
      </c>
      <c r="J29396" t="s">
        <v>62</v>
      </c>
      <c r="K29396" t="s">
        <v>492</v>
      </c>
      <c r="L29396" t="s">
        <v>54</v>
      </c>
      <c r="M29396" t="s">
        <v>25</v>
      </c>
      <c r="N29396">
        <v>1</v>
      </c>
      <c r="O29396" t="s">
        <v>26</v>
      </c>
      <c r="P29396">
        <v>791</v>
      </c>
      <c r="Q29396" t="s">
        <v>915</v>
      </c>
      <c r="R29396" t="s">
        <v>56</v>
      </c>
      <c r="S29396">
        <v>411057</v>
      </c>
      <c r="T29396" t="s">
        <v>29</v>
      </c>
      <c r="U29396" t="b">
        <v>0</v>
      </c>
    </row>
    <row r="29397" spans="1:21" x14ac:dyDescent="0.25">
      <c r="A29397">
        <v>14142</v>
      </c>
      <c r="B29397" t="s">
        <v>19047</v>
      </c>
      <c r="C29397">
        <v>446291</v>
      </c>
      <c r="D29397" t="s">
        <v>20</v>
      </c>
      <c r="E29397">
        <v>21</v>
      </c>
      <c r="F29397" t="str">
        <f t="shared" si="920"/>
        <v>Adult</v>
      </c>
      <c r="G29397" s="1">
        <v>44778</v>
      </c>
      <c r="H29397" s="1" t="str">
        <f t="shared" si="919"/>
        <v>Aug</v>
      </c>
      <c r="I29397" t="s">
        <v>21</v>
      </c>
      <c r="J29397" t="s">
        <v>43</v>
      </c>
      <c r="K29397" t="s">
        <v>256</v>
      </c>
      <c r="L29397" t="s">
        <v>209</v>
      </c>
      <c r="M29397" t="s">
        <v>210</v>
      </c>
      <c r="N29397">
        <v>1</v>
      </c>
      <c r="O29397" t="s">
        <v>26</v>
      </c>
      <c r="P29397">
        <v>1238</v>
      </c>
      <c r="Q29397" t="s">
        <v>135</v>
      </c>
      <c r="R29397" t="s">
        <v>47</v>
      </c>
      <c r="S29397">
        <v>600082</v>
      </c>
      <c r="T29397" t="s">
        <v>29</v>
      </c>
      <c r="U29397" t="b">
        <v>0</v>
      </c>
    </row>
    <row r="29398" spans="1:21" x14ac:dyDescent="0.25">
      <c r="A29398">
        <v>18882</v>
      </c>
      <c r="B29398" t="s">
        <v>24158</v>
      </c>
      <c r="C29398">
        <v>445011</v>
      </c>
      <c r="D29398" t="s">
        <v>51</v>
      </c>
      <c r="E29398">
        <v>19</v>
      </c>
      <c r="F29398" t="str">
        <f t="shared" si="920"/>
        <v>Teenager</v>
      </c>
      <c r="G29398" s="1">
        <v>44625</v>
      </c>
      <c r="H29398" s="1" t="str">
        <f t="shared" si="919"/>
        <v>Mar</v>
      </c>
      <c r="I29398" t="s">
        <v>21</v>
      </c>
      <c r="J29398" t="s">
        <v>43</v>
      </c>
      <c r="K29398" t="s">
        <v>630</v>
      </c>
      <c r="L29398" t="s">
        <v>33</v>
      </c>
      <c r="M29398" t="s">
        <v>98</v>
      </c>
      <c r="N29398">
        <v>1</v>
      </c>
      <c r="O29398" t="s">
        <v>26</v>
      </c>
      <c r="P29398">
        <v>666</v>
      </c>
      <c r="Q29398" t="s">
        <v>17360</v>
      </c>
      <c r="R29398" t="s">
        <v>86</v>
      </c>
      <c r="S29398">
        <v>502110</v>
      </c>
      <c r="T29398" t="s">
        <v>29</v>
      </c>
      <c r="U29398" t="b">
        <v>0</v>
      </c>
    </row>
    <row r="29399" spans="1:21" x14ac:dyDescent="0.25">
      <c r="A29399">
        <v>12748</v>
      </c>
      <c r="B29399" t="s">
        <v>17479</v>
      </c>
      <c r="C29399">
        <v>444071</v>
      </c>
      <c r="D29399" t="s">
        <v>51</v>
      </c>
      <c r="E29399">
        <v>45</v>
      </c>
      <c r="F29399" t="str">
        <f t="shared" si="920"/>
        <v>Adult</v>
      </c>
      <c r="G29399" s="1">
        <v>44839</v>
      </c>
      <c r="H29399" s="1" t="str">
        <f t="shared" si="919"/>
        <v>Oct</v>
      </c>
      <c r="I29399" t="s">
        <v>21</v>
      </c>
      <c r="J29399" t="s">
        <v>88</v>
      </c>
      <c r="K29399" t="s">
        <v>15040</v>
      </c>
      <c r="L29399" t="s">
        <v>33</v>
      </c>
      <c r="M29399" t="s">
        <v>45</v>
      </c>
      <c r="N29399">
        <v>1</v>
      </c>
      <c r="O29399" t="s">
        <v>26</v>
      </c>
      <c r="P29399">
        <v>655</v>
      </c>
      <c r="Q29399" t="s">
        <v>59</v>
      </c>
      <c r="R29399" t="s">
        <v>60</v>
      </c>
      <c r="S29399">
        <v>560078</v>
      </c>
      <c r="T29399" t="s">
        <v>29</v>
      </c>
      <c r="U29399" t="b">
        <v>0</v>
      </c>
    </row>
    <row r="29400" spans="1:21" x14ac:dyDescent="0.25">
      <c r="A29400">
        <v>15135</v>
      </c>
      <c r="B29400" t="s">
        <v>20115</v>
      </c>
      <c r="C29400">
        <v>443889</v>
      </c>
      <c r="D29400" t="s">
        <v>51</v>
      </c>
      <c r="E29400">
        <v>38</v>
      </c>
      <c r="F29400" t="str">
        <f t="shared" si="920"/>
        <v>Adult</v>
      </c>
      <c r="G29400" s="1">
        <v>44747</v>
      </c>
      <c r="H29400" s="1" t="str">
        <f t="shared" si="919"/>
        <v>Jul</v>
      </c>
      <c r="I29400" t="s">
        <v>21</v>
      </c>
      <c r="J29400" t="s">
        <v>43</v>
      </c>
      <c r="K29400" t="s">
        <v>16998</v>
      </c>
      <c r="L29400" t="s">
        <v>33</v>
      </c>
      <c r="M29400" t="s">
        <v>109</v>
      </c>
      <c r="N29400">
        <v>1</v>
      </c>
      <c r="O29400" t="s">
        <v>26</v>
      </c>
      <c r="P29400">
        <v>558</v>
      </c>
      <c r="Q29400" t="s">
        <v>6269</v>
      </c>
      <c r="R29400" t="s">
        <v>41</v>
      </c>
      <c r="S29400">
        <v>731204</v>
      </c>
      <c r="T29400" t="s">
        <v>29</v>
      </c>
      <c r="U29400" t="b">
        <v>0</v>
      </c>
    </row>
    <row r="29401" spans="1:21" x14ac:dyDescent="0.25">
      <c r="A29401">
        <v>22059</v>
      </c>
      <c r="B29401" t="s">
        <v>27427</v>
      </c>
      <c r="C29401">
        <v>443486</v>
      </c>
      <c r="D29401" t="s">
        <v>20</v>
      </c>
      <c r="E29401">
        <v>54</v>
      </c>
      <c r="F29401" t="str">
        <f t="shared" si="920"/>
        <v>Senior</v>
      </c>
      <c r="G29401" s="1">
        <v>44901</v>
      </c>
      <c r="H29401" s="1" t="str">
        <f t="shared" si="919"/>
        <v>Dec</v>
      </c>
      <c r="I29401" t="s">
        <v>21</v>
      </c>
      <c r="J29401" t="s">
        <v>22</v>
      </c>
      <c r="K29401" t="s">
        <v>7005</v>
      </c>
      <c r="L29401" t="s">
        <v>24</v>
      </c>
      <c r="M29401" t="s">
        <v>45</v>
      </c>
      <c r="N29401">
        <v>1</v>
      </c>
      <c r="O29401" t="s">
        <v>26</v>
      </c>
      <c r="P29401">
        <v>301</v>
      </c>
      <c r="Q29401" t="s">
        <v>59</v>
      </c>
      <c r="R29401" t="s">
        <v>60</v>
      </c>
      <c r="S29401">
        <v>560097</v>
      </c>
      <c r="T29401" t="s">
        <v>29</v>
      </c>
      <c r="U29401" t="b">
        <v>0</v>
      </c>
    </row>
    <row r="29402" spans="1:21" x14ac:dyDescent="0.25">
      <c r="A29402">
        <v>445</v>
      </c>
      <c r="B29402" t="s">
        <v>1104</v>
      </c>
      <c r="C29402">
        <v>443362</v>
      </c>
      <c r="D29402" t="s">
        <v>20</v>
      </c>
      <c r="E29402">
        <v>26</v>
      </c>
      <c r="F29402" t="str">
        <f t="shared" si="920"/>
        <v>Adult</v>
      </c>
      <c r="G29402" s="1">
        <v>44899</v>
      </c>
      <c r="H29402" s="1" t="str">
        <f t="shared" si="919"/>
        <v>Dec</v>
      </c>
      <c r="I29402" t="s">
        <v>113</v>
      </c>
      <c r="J29402" t="s">
        <v>88</v>
      </c>
      <c r="K29402" t="s">
        <v>1105</v>
      </c>
      <c r="L29402" t="s">
        <v>33</v>
      </c>
      <c r="M29402" t="s">
        <v>98</v>
      </c>
      <c r="N29402">
        <v>1</v>
      </c>
      <c r="O29402" t="s">
        <v>26</v>
      </c>
      <c r="P29402">
        <v>1115</v>
      </c>
      <c r="Q29402" t="s">
        <v>1106</v>
      </c>
      <c r="R29402" t="s">
        <v>922</v>
      </c>
      <c r="S29402">
        <v>497001</v>
      </c>
      <c r="T29402" t="s">
        <v>29</v>
      </c>
      <c r="U29402" t="b">
        <v>0</v>
      </c>
    </row>
    <row r="29403" spans="1:21" x14ac:dyDescent="0.25">
      <c r="A29403">
        <v>653</v>
      </c>
      <c r="B29403" t="s">
        <v>1495</v>
      </c>
      <c r="C29403">
        <v>443250</v>
      </c>
      <c r="D29403" t="s">
        <v>20</v>
      </c>
      <c r="E29403">
        <v>52</v>
      </c>
      <c r="F29403" t="str">
        <f t="shared" si="920"/>
        <v>Senior</v>
      </c>
      <c r="G29403" s="1">
        <v>44899</v>
      </c>
      <c r="H29403" s="1" t="str">
        <f t="shared" si="919"/>
        <v>Dec</v>
      </c>
      <c r="I29403" t="s">
        <v>21</v>
      </c>
      <c r="J29403" t="s">
        <v>52</v>
      </c>
      <c r="K29403" t="s">
        <v>1496</v>
      </c>
      <c r="L29403" t="s">
        <v>24</v>
      </c>
      <c r="M29403" t="s">
        <v>66</v>
      </c>
      <c r="N29403">
        <v>1</v>
      </c>
      <c r="O29403" t="s">
        <v>26</v>
      </c>
      <c r="P29403">
        <v>502</v>
      </c>
      <c r="Q29403" t="s">
        <v>1497</v>
      </c>
      <c r="R29403" t="s">
        <v>60</v>
      </c>
      <c r="S29403">
        <v>572106</v>
      </c>
      <c r="T29403" t="s">
        <v>29</v>
      </c>
      <c r="U29403" t="b">
        <v>0</v>
      </c>
    </row>
    <row r="29404" spans="1:21" x14ac:dyDescent="0.25">
      <c r="A29404">
        <v>15</v>
      </c>
      <c r="B29404" t="s">
        <v>83</v>
      </c>
      <c r="C29404">
        <v>442660</v>
      </c>
      <c r="D29404" t="s">
        <v>20</v>
      </c>
      <c r="E29404">
        <v>52</v>
      </c>
      <c r="F29404" t="str">
        <f t="shared" si="920"/>
        <v>Senior</v>
      </c>
      <c r="G29404" s="1">
        <v>44899</v>
      </c>
      <c r="H29404" s="1" t="str">
        <f t="shared" si="919"/>
        <v>Dec</v>
      </c>
      <c r="I29404" t="s">
        <v>21</v>
      </c>
      <c r="J29404" t="s">
        <v>43</v>
      </c>
      <c r="K29404" t="s">
        <v>84</v>
      </c>
      <c r="L29404" t="s">
        <v>33</v>
      </c>
      <c r="M29404" t="s">
        <v>45</v>
      </c>
      <c r="N29404">
        <v>1</v>
      </c>
      <c r="O29404" t="s">
        <v>26</v>
      </c>
      <c r="P29404">
        <v>967</v>
      </c>
      <c r="Q29404" t="s">
        <v>85</v>
      </c>
      <c r="R29404" t="s">
        <v>86</v>
      </c>
      <c r="S29404">
        <v>500098</v>
      </c>
      <c r="T29404" t="s">
        <v>29</v>
      </c>
      <c r="U29404" t="b">
        <v>0</v>
      </c>
    </row>
    <row r="29405" spans="1:21" x14ac:dyDescent="0.25">
      <c r="A29405">
        <v>246</v>
      </c>
      <c r="B29405" t="s">
        <v>667</v>
      </c>
      <c r="C29405">
        <v>442536</v>
      </c>
      <c r="D29405" t="s">
        <v>20</v>
      </c>
      <c r="E29405">
        <v>42</v>
      </c>
      <c r="F29405" t="str">
        <f t="shared" si="920"/>
        <v>Adult</v>
      </c>
      <c r="G29405" s="1">
        <v>44899</v>
      </c>
      <c r="H29405" s="1" t="str">
        <f t="shared" si="919"/>
        <v>Dec</v>
      </c>
      <c r="I29405" t="s">
        <v>21</v>
      </c>
      <c r="J29405" t="s">
        <v>52</v>
      </c>
      <c r="K29405" t="s">
        <v>668</v>
      </c>
      <c r="L29405" t="s">
        <v>24</v>
      </c>
      <c r="M29405" t="s">
        <v>34</v>
      </c>
      <c r="N29405">
        <v>1</v>
      </c>
      <c r="O29405" t="s">
        <v>26</v>
      </c>
      <c r="P29405">
        <v>499</v>
      </c>
      <c r="Q29405" t="s">
        <v>669</v>
      </c>
      <c r="R29405" t="s">
        <v>126</v>
      </c>
      <c r="S29405">
        <v>483053</v>
      </c>
      <c r="T29405" t="s">
        <v>29</v>
      </c>
      <c r="U29405" t="b">
        <v>0</v>
      </c>
    </row>
    <row r="29406" spans="1:21" x14ac:dyDescent="0.25">
      <c r="A29406">
        <v>17472</v>
      </c>
      <c r="B29406" t="s">
        <v>22660</v>
      </c>
      <c r="C29406">
        <v>441510</v>
      </c>
      <c r="D29406" t="s">
        <v>51</v>
      </c>
      <c r="E29406">
        <v>39</v>
      </c>
      <c r="F29406" t="str">
        <f t="shared" si="920"/>
        <v>Adult</v>
      </c>
      <c r="G29406" s="1">
        <v>44656</v>
      </c>
      <c r="H29406" s="1" t="str">
        <f t="shared" si="919"/>
        <v>Apr</v>
      </c>
      <c r="I29406" t="s">
        <v>21</v>
      </c>
      <c r="J29406" t="s">
        <v>43</v>
      </c>
      <c r="K29406" t="s">
        <v>1281</v>
      </c>
      <c r="L29406" t="s">
        <v>54</v>
      </c>
      <c r="M29406" t="s">
        <v>34</v>
      </c>
      <c r="N29406">
        <v>1</v>
      </c>
      <c r="O29406" t="s">
        <v>26</v>
      </c>
      <c r="P29406">
        <v>715</v>
      </c>
      <c r="Q29406" t="s">
        <v>300</v>
      </c>
      <c r="R29406" t="s">
        <v>70</v>
      </c>
      <c r="S29406">
        <v>530017</v>
      </c>
      <c r="T29406" t="s">
        <v>29</v>
      </c>
      <c r="U29406" t="b">
        <v>0</v>
      </c>
    </row>
    <row r="29407" spans="1:21" x14ac:dyDescent="0.25">
      <c r="A29407">
        <v>2555</v>
      </c>
      <c r="B29407" t="s">
        <v>4678</v>
      </c>
      <c r="C29407">
        <v>440983</v>
      </c>
      <c r="D29407" t="s">
        <v>51</v>
      </c>
      <c r="E29407">
        <v>43</v>
      </c>
      <c r="F29407" t="str">
        <f t="shared" si="920"/>
        <v>Adult</v>
      </c>
      <c r="G29407" s="1">
        <v>44838</v>
      </c>
      <c r="H29407" s="1" t="str">
        <f t="shared" si="919"/>
        <v>Oct</v>
      </c>
      <c r="I29407" t="s">
        <v>21</v>
      </c>
      <c r="J29407" t="s">
        <v>43</v>
      </c>
      <c r="K29407" t="s">
        <v>4468</v>
      </c>
      <c r="L29407" t="s">
        <v>33</v>
      </c>
      <c r="M29407" t="s">
        <v>34</v>
      </c>
      <c r="N29407">
        <v>1</v>
      </c>
      <c r="O29407" t="s">
        <v>26</v>
      </c>
      <c r="P29407">
        <v>562</v>
      </c>
      <c r="Q29407" t="s">
        <v>103</v>
      </c>
      <c r="R29407" t="s">
        <v>56</v>
      </c>
      <c r="S29407">
        <v>400072</v>
      </c>
      <c r="T29407" t="s">
        <v>29</v>
      </c>
      <c r="U29407" t="b">
        <v>0</v>
      </c>
    </row>
    <row r="29408" spans="1:21" x14ac:dyDescent="0.25">
      <c r="A29408">
        <v>2386</v>
      </c>
      <c r="B29408" t="s">
        <v>4427</v>
      </c>
      <c r="C29408">
        <v>440353</v>
      </c>
      <c r="D29408" t="s">
        <v>20</v>
      </c>
      <c r="E29408">
        <v>38</v>
      </c>
      <c r="F29408" t="str">
        <f t="shared" si="920"/>
        <v>Adult</v>
      </c>
      <c r="G29408" s="1">
        <v>44838</v>
      </c>
      <c r="H29408" s="1" t="str">
        <f t="shared" si="919"/>
        <v>Oct</v>
      </c>
      <c r="I29408" t="s">
        <v>21</v>
      </c>
      <c r="J29408" t="s">
        <v>52</v>
      </c>
      <c r="K29408" t="s">
        <v>4428</v>
      </c>
      <c r="L29408" t="s">
        <v>33</v>
      </c>
      <c r="M29408" t="s">
        <v>66</v>
      </c>
      <c r="N29408">
        <v>1</v>
      </c>
      <c r="O29408" t="s">
        <v>26</v>
      </c>
      <c r="P29408">
        <v>775</v>
      </c>
      <c r="Q29408" t="s">
        <v>144</v>
      </c>
      <c r="R29408" t="s">
        <v>145</v>
      </c>
      <c r="S29408">
        <v>380022</v>
      </c>
      <c r="T29408" t="s">
        <v>29</v>
      </c>
      <c r="U29408" t="b">
        <v>0</v>
      </c>
    </row>
    <row r="29409" spans="1:21" x14ac:dyDescent="0.25">
      <c r="A29409">
        <v>8304</v>
      </c>
      <c r="B29409" t="s">
        <v>12242</v>
      </c>
      <c r="C29409">
        <v>439568</v>
      </c>
      <c r="D29409" t="s">
        <v>20</v>
      </c>
      <c r="E29409">
        <v>19</v>
      </c>
      <c r="F29409" t="str">
        <f t="shared" si="920"/>
        <v>Teenager</v>
      </c>
      <c r="G29409" s="1">
        <v>44624</v>
      </c>
      <c r="H29409" s="1" t="str">
        <f t="shared" si="919"/>
        <v>Mar</v>
      </c>
      <c r="I29409" t="s">
        <v>21</v>
      </c>
      <c r="J29409" t="s">
        <v>22</v>
      </c>
      <c r="K29409" t="s">
        <v>284</v>
      </c>
      <c r="L29409" t="s">
        <v>33</v>
      </c>
      <c r="M29409" t="s">
        <v>98</v>
      </c>
      <c r="N29409">
        <v>1</v>
      </c>
      <c r="O29409" t="s">
        <v>26</v>
      </c>
      <c r="P29409">
        <v>1238</v>
      </c>
      <c r="Q29409" t="s">
        <v>728</v>
      </c>
      <c r="R29409" t="s">
        <v>111</v>
      </c>
      <c r="S29409">
        <v>201002</v>
      </c>
      <c r="T29409" t="s">
        <v>29</v>
      </c>
      <c r="U29409" t="b">
        <v>0</v>
      </c>
    </row>
    <row r="29410" spans="1:21" x14ac:dyDescent="0.25">
      <c r="A29410">
        <v>19654</v>
      </c>
      <c r="B29410" t="s">
        <v>24955</v>
      </c>
      <c r="C29410">
        <v>439506</v>
      </c>
      <c r="D29410" t="s">
        <v>20</v>
      </c>
      <c r="E29410">
        <v>65</v>
      </c>
      <c r="F29410" t="str">
        <f t="shared" si="920"/>
        <v>Senior</v>
      </c>
      <c r="G29410" s="1">
        <v>44597</v>
      </c>
      <c r="H29410" s="1" t="str">
        <f t="shared" si="919"/>
        <v>Feb</v>
      </c>
      <c r="I29410" t="s">
        <v>21</v>
      </c>
      <c r="J29410" t="s">
        <v>43</v>
      </c>
      <c r="K29410" t="s">
        <v>1838</v>
      </c>
      <c r="L29410" t="s">
        <v>24</v>
      </c>
      <c r="M29410" t="s">
        <v>109</v>
      </c>
      <c r="N29410">
        <v>1</v>
      </c>
      <c r="O29410" t="s">
        <v>26</v>
      </c>
      <c r="P29410">
        <v>459</v>
      </c>
      <c r="Q29410" t="s">
        <v>85</v>
      </c>
      <c r="R29410" t="s">
        <v>86</v>
      </c>
      <c r="S29410">
        <v>500010</v>
      </c>
      <c r="T29410" t="s">
        <v>29</v>
      </c>
      <c r="U29410" t="b">
        <v>0</v>
      </c>
    </row>
    <row r="29411" spans="1:21" x14ac:dyDescent="0.25">
      <c r="A29411">
        <v>21433</v>
      </c>
      <c r="B29411" t="s">
        <v>26776</v>
      </c>
      <c r="C29411">
        <v>439051</v>
      </c>
      <c r="D29411" t="s">
        <v>51</v>
      </c>
      <c r="E29411">
        <v>37</v>
      </c>
      <c r="F29411" t="str">
        <f t="shared" si="920"/>
        <v>Adult</v>
      </c>
      <c r="G29411" s="1">
        <v>44566</v>
      </c>
      <c r="H29411" s="1" t="str">
        <f t="shared" si="919"/>
        <v>Jan</v>
      </c>
      <c r="I29411" t="s">
        <v>21</v>
      </c>
      <c r="J29411" t="s">
        <v>43</v>
      </c>
      <c r="K29411" t="s">
        <v>10604</v>
      </c>
      <c r="L29411" t="s">
        <v>54</v>
      </c>
      <c r="M29411" t="s">
        <v>34</v>
      </c>
      <c r="N29411">
        <v>1</v>
      </c>
      <c r="O29411" t="s">
        <v>26</v>
      </c>
      <c r="P29411">
        <v>690</v>
      </c>
      <c r="Q29411" t="s">
        <v>728</v>
      </c>
      <c r="R29411" t="s">
        <v>111</v>
      </c>
      <c r="S29411">
        <v>201014</v>
      </c>
      <c r="T29411" t="s">
        <v>29</v>
      </c>
      <c r="U29411" t="b">
        <v>0</v>
      </c>
    </row>
    <row r="29412" spans="1:21" x14ac:dyDescent="0.25">
      <c r="A29412">
        <v>17075</v>
      </c>
      <c r="B29412" t="s">
        <v>22230</v>
      </c>
      <c r="C29412">
        <v>438788</v>
      </c>
      <c r="D29412" t="s">
        <v>20</v>
      </c>
      <c r="E29412">
        <v>36</v>
      </c>
      <c r="F29412" t="str">
        <f t="shared" si="920"/>
        <v>Adult</v>
      </c>
      <c r="G29412" s="1">
        <v>44686</v>
      </c>
      <c r="H29412" s="1" t="str">
        <f t="shared" si="919"/>
        <v>May</v>
      </c>
      <c r="I29412" t="s">
        <v>21</v>
      </c>
      <c r="J29412" t="s">
        <v>22</v>
      </c>
      <c r="K29412" t="s">
        <v>12876</v>
      </c>
      <c r="L29412" t="s">
        <v>33</v>
      </c>
      <c r="M29412" t="s">
        <v>66</v>
      </c>
      <c r="N29412">
        <v>1</v>
      </c>
      <c r="O29412" t="s">
        <v>26</v>
      </c>
      <c r="P29412">
        <v>828</v>
      </c>
      <c r="Q29412" t="s">
        <v>135</v>
      </c>
      <c r="R29412" t="s">
        <v>47</v>
      </c>
      <c r="S29412">
        <v>600078</v>
      </c>
      <c r="T29412" t="s">
        <v>29</v>
      </c>
      <c r="U29412" t="b">
        <v>0</v>
      </c>
    </row>
    <row r="29413" spans="1:21" x14ac:dyDescent="0.25">
      <c r="A29413">
        <v>5958</v>
      </c>
      <c r="B29413" t="s">
        <v>9294</v>
      </c>
      <c r="C29413">
        <v>438297</v>
      </c>
      <c r="D29413" t="s">
        <v>20</v>
      </c>
      <c r="E29413">
        <v>18</v>
      </c>
      <c r="F29413" t="str">
        <f t="shared" si="920"/>
        <v>Teenager</v>
      </c>
      <c r="G29413" s="1">
        <v>44716</v>
      </c>
      <c r="H29413" s="1" t="str">
        <f t="shared" si="919"/>
        <v>Jun</v>
      </c>
      <c r="I29413" t="s">
        <v>21</v>
      </c>
      <c r="J29413" t="s">
        <v>43</v>
      </c>
      <c r="K29413" t="s">
        <v>389</v>
      </c>
      <c r="L29413" t="s">
        <v>75</v>
      </c>
      <c r="M29413" t="s">
        <v>34</v>
      </c>
      <c r="N29413">
        <v>1</v>
      </c>
      <c r="O29413" t="s">
        <v>26</v>
      </c>
      <c r="P29413">
        <v>690</v>
      </c>
      <c r="Q29413" t="s">
        <v>90</v>
      </c>
      <c r="R29413" t="s">
        <v>91</v>
      </c>
      <c r="S29413">
        <v>110019</v>
      </c>
      <c r="T29413" t="s">
        <v>29</v>
      </c>
      <c r="U29413" t="b">
        <v>0</v>
      </c>
    </row>
    <row r="29414" spans="1:21" x14ac:dyDescent="0.25">
      <c r="A29414">
        <v>25350</v>
      </c>
      <c r="B29414" t="s">
        <v>30782</v>
      </c>
      <c r="C29414">
        <v>438153</v>
      </c>
      <c r="D29414" t="s">
        <v>20</v>
      </c>
      <c r="E29414">
        <v>41</v>
      </c>
      <c r="F29414" t="str">
        <f t="shared" si="920"/>
        <v>Adult</v>
      </c>
      <c r="G29414" s="1">
        <v>44779</v>
      </c>
      <c r="H29414" s="1" t="str">
        <f t="shared" si="919"/>
        <v>Aug</v>
      </c>
      <c r="I29414" t="s">
        <v>21</v>
      </c>
      <c r="J29414" t="s">
        <v>22</v>
      </c>
      <c r="K29414" t="s">
        <v>124</v>
      </c>
      <c r="L29414" t="s">
        <v>24</v>
      </c>
      <c r="M29414" t="s">
        <v>25</v>
      </c>
      <c r="N29414">
        <v>1</v>
      </c>
      <c r="O29414" t="s">
        <v>26</v>
      </c>
      <c r="P29414">
        <v>530</v>
      </c>
      <c r="Q29414" t="s">
        <v>3318</v>
      </c>
      <c r="R29414" t="s">
        <v>80</v>
      </c>
      <c r="S29414">
        <v>784028</v>
      </c>
      <c r="T29414" t="s">
        <v>29</v>
      </c>
      <c r="U29414" t="b">
        <v>0</v>
      </c>
    </row>
    <row r="29415" spans="1:21" x14ac:dyDescent="0.25">
      <c r="A29415">
        <v>15407</v>
      </c>
      <c r="B29415" t="s">
        <v>20405</v>
      </c>
      <c r="C29415">
        <v>437627</v>
      </c>
      <c r="D29415" t="s">
        <v>20</v>
      </c>
      <c r="E29415">
        <v>27</v>
      </c>
      <c r="F29415" t="str">
        <f t="shared" si="920"/>
        <v>Adult</v>
      </c>
      <c r="G29415" s="1">
        <v>44747</v>
      </c>
      <c r="H29415" s="1" t="str">
        <f t="shared" si="919"/>
        <v>Jul</v>
      </c>
      <c r="I29415" t="s">
        <v>21</v>
      </c>
      <c r="J29415" t="s">
        <v>43</v>
      </c>
      <c r="K29415" t="s">
        <v>1266</v>
      </c>
      <c r="L29415" t="s">
        <v>75</v>
      </c>
      <c r="M29415" t="s">
        <v>39</v>
      </c>
      <c r="N29415">
        <v>1</v>
      </c>
      <c r="O29415" t="s">
        <v>26</v>
      </c>
      <c r="P29415">
        <v>329</v>
      </c>
      <c r="Q29415" t="s">
        <v>135</v>
      </c>
      <c r="R29415" t="s">
        <v>47</v>
      </c>
      <c r="S29415">
        <v>600043</v>
      </c>
      <c r="T29415" t="s">
        <v>29</v>
      </c>
      <c r="U29415" t="b">
        <v>0</v>
      </c>
    </row>
    <row r="29416" spans="1:21" x14ac:dyDescent="0.25">
      <c r="A29416">
        <v>23454</v>
      </c>
      <c r="B29416" t="s">
        <v>28866</v>
      </c>
      <c r="C29416">
        <v>437218</v>
      </c>
      <c r="D29416" t="s">
        <v>20</v>
      </c>
      <c r="E29416">
        <v>19</v>
      </c>
      <c r="F29416" t="str">
        <f t="shared" si="920"/>
        <v>Teenager</v>
      </c>
      <c r="G29416" s="1">
        <v>44840</v>
      </c>
      <c r="H29416" s="1" t="str">
        <f t="shared" si="919"/>
        <v>Oct</v>
      </c>
      <c r="I29416" t="s">
        <v>21</v>
      </c>
      <c r="J29416" t="s">
        <v>22</v>
      </c>
      <c r="K29416" t="s">
        <v>7121</v>
      </c>
      <c r="L29416" t="s">
        <v>33</v>
      </c>
      <c r="M29416" t="s">
        <v>98</v>
      </c>
      <c r="N29416">
        <v>1</v>
      </c>
      <c r="O29416" t="s">
        <v>26</v>
      </c>
      <c r="P29416">
        <v>1129</v>
      </c>
      <c r="Q29416" t="s">
        <v>85</v>
      </c>
      <c r="R29416" t="s">
        <v>86</v>
      </c>
      <c r="S29416">
        <v>500090</v>
      </c>
      <c r="T29416" t="s">
        <v>29</v>
      </c>
      <c r="U29416" t="b">
        <v>0</v>
      </c>
    </row>
    <row r="29417" spans="1:21" x14ac:dyDescent="0.25">
      <c r="A29417">
        <v>23455</v>
      </c>
      <c r="B29417" t="s">
        <v>28866</v>
      </c>
      <c r="C29417">
        <v>437218</v>
      </c>
      <c r="D29417" t="s">
        <v>20</v>
      </c>
      <c r="E29417">
        <v>52</v>
      </c>
      <c r="F29417" t="str">
        <f t="shared" si="920"/>
        <v>Senior</v>
      </c>
      <c r="G29417" s="1">
        <v>44840</v>
      </c>
      <c r="H29417" s="1" t="str">
        <f t="shared" si="919"/>
        <v>Oct</v>
      </c>
      <c r="I29417" t="s">
        <v>21</v>
      </c>
      <c r="J29417" t="s">
        <v>43</v>
      </c>
      <c r="K29417" t="s">
        <v>769</v>
      </c>
      <c r="L29417" t="s">
        <v>24</v>
      </c>
      <c r="M29417" t="s">
        <v>45</v>
      </c>
      <c r="N29417">
        <v>1</v>
      </c>
      <c r="O29417" t="s">
        <v>26</v>
      </c>
      <c r="P29417">
        <v>627</v>
      </c>
      <c r="Q29417" t="s">
        <v>85</v>
      </c>
      <c r="R29417" t="s">
        <v>86</v>
      </c>
      <c r="S29417">
        <v>500068</v>
      </c>
      <c r="T29417" t="s">
        <v>29</v>
      </c>
      <c r="U29417" t="b">
        <v>0</v>
      </c>
    </row>
    <row r="29418" spans="1:21" x14ac:dyDescent="0.25">
      <c r="A29418">
        <v>11374</v>
      </c>
      <c r="B29418" t="s">
        <v>15835</v>
      </c>
      <c r="C29418">
        <v>436791</v>
      </c>
      <c r="D29418" t="s">
        <v>20</v>
      </c>
      <c r="E29418">
        <v>33</v>
      </c>
      <c r="F29418" t="str">
        <f t="shared" si="920"/>
        <v>Adult</v>
      </c>
      <c r="G29418" s="1">
        <v>44900</v>
      </c>
      <c r="H29418" s="1" t="str">
        <f t="shared" si="919"/>
        <v>Dec</v>
      </c>
      <c r="I29418" t="s">
        <v>21</v>
      </c>
      <c r="J29418" t="s">
        <v>22</v>
      </c>
      <c r="K29418" t="s">
        <v>15836</v>
      </c>
      <c r="L29418" t="s">
        <v>75</v>
      </c>
      <c r="M29418" t="s">
        <v>25</v>
      </c>
      <c r="N29418">
        <v>1</v>
      </c>
      <c r="O29418" t="s">
        <v>26</v>
      </c>
      <c r="P29418">
        <v>563</v>
      </c>
      <c r="Q29418" t="s">
        <v>35</v>
      </c>
      <c r="R29418" t="s">
        <v>36</v>
      </c>
      <c r="S29418">
        <v>122002</v>
      </c>
      <c r="T29418" t="s">
        <v>29</v>
      </c>
      <c r="U29418" t="b">
        <v>0</v>
      </c>
    </row>
    <row r="29419" spans="1:21" x14ac:dyDescent="0.25">
      <c r="A29419">
        <v>6602</v>
      </c>
      <c r="B29419" t="s">
        <v>10123</v>
      </c>
      <c r="C29419">
        <v>436042</v>
      </c>
      <c r="D29419" t="s">
        <v>20</v>
      </c>
      <c r="E29419">
        <v>26</v>
      </c>
      <c r="F29419" t="str">
        <f t="shared" si="920"/>
        <v>Adult</v>
      </c>
      <c r="G29419" s="1">
        <v>44685</v>
      </c>
      <c r="H29419" s="1" t="str">
        <f t="shared" si="919"/>
        <v>May</v>
      </c>
      <c r="I29419" t="s">
        <v>21</v>
      </c>
      <c r="J29419" t="s">
        <v>52</v>
      </c>
      <c r="K29419" t="s">
        <v>225</v>
      </c>
      <c r="L29419" t="s">
        <v>24</v>
      </c>
      <c r="M29419" t="s">
        <v>34</v>
      </c>
      <c r="N29419">
        <v>1</v>
      </c>
      <c r="O29419" t="s">
        <v>26</v>
      </c>
      <c r="P29419">
        <v>449</v>
      </c>
      <c r="Q29419" t="s">
        <v>1944</v>
      </c>
      <c r="R29419" t="s">
        <v>100</v>
      </c>
      <c r="S29419">
        <v>305002</v>
      </c>
      <c r="T29419" t="s">
        <v>29</v>
      </c>
      <c r="U29419" t="b">
        <v>0</v>
      </c>
    </row>
    <row r="29420" spans="1:21" x14ac:dyDescent="0.25">
      <c r="A29420">
        <v>6603</v>
      </c>
      <c r="B29420" t="s">
        <v>10123</v>
      </c>
      <c r="C29420">
        <v>436042</v>
      </c>
      <c r="D29420" t="s">
        <v>20</v>
      </c>
      <c r="E29420">
        <v>51</v>
      </c>
      <c r="F29420" t="str">
        <f t="shared" si="920"/>
        <v>Senior</v>
      </c>
      <c r="G29420" s="1">
        <v>44685</v>
      </c>
      <c r="H29420" s="1" t="str">
        <f t="shared" si="919"/>
        <v>May</v>
      </c>
      <c r="I29420" t="s">
        <v>21</v>
      </c>
      <c r="J29420" t="s">
        <v>43</v>
      </c>
      <c r="K29420" t="s">
        <v>2958</v>
      </c>
      <c r="L29420" t="s">
        <v>24</v>
      </c>
      <c r="M29420" t="s">
        <v>34</v>
      </c>
      <c r="N29420">
        <v>1</v>
      </c>
      <c r="O29420" t="s">
        <v>26</v>
      </c>
      <c r="P29420">
        <v>458</v>
      </c>
      <c r="Q29420" t="s">
        <v>59</v>
      </c>
      <c r="R29420" t="s">
        <v>60</v>
      </c>
      <c r="S29420">
        <v>560083</v>
      </c>
      <c r="T29420" t="s">
        <v>29</v>
      </c>
      <c r="U29420" t="b">
        <v>0</v>
      </c>
    </row>
    <row r="29421" spans="1:21" x14ac:dyDescent="0.25">
      <c r="A29421">
        <v>22893</v>
      </c>
      <c r="B29421" t="s">
        <v>28277</v>
      </c>
      <c r="C29421">
        <v>435800</v>
      </c>
      <c r="D29421" t="s">
        <v>20</v>
      </c>
      <c r="E29421">
        <v>47</v>
      </c>
      <c r="F29421" t="str">
        <f t="shared" si="920"/>
        <v>Adult</v>
      </c>
      <c r="G29421" s="1">
        <v>44871</v>
      </c>
      <c r="H29421" s="1" t="str">
        <f t="shared" si="919"/>
        <v>Nov</v>
      </c>
      <c r="I29421" t="s">
        <v>21</v>
      </c>
      <c r="J29421" t="s">
        <v>22</v>
      </c>
      <c r="K29421" t="s">
        <v>20266</v>
      </c>
      <c r="L29421" t="s">
        <v>24</v>
      </c>
      <c r="M29421" t="s">
        <v>98</v>
      </c>
      <c r="N29421">
        <v>1</v>
      </c>
      <c r="O29421" t="s">
        <v>26</v>
      </c>
      <c r="P29421">
        <v>542</v>
      </c>
      <c r="Q29421" t="s">
        <v>40</v>
      </c>
      <c r="R29421" t="s">
        <v>41</v>
      </c>
      <c r="S29421">
        <v>700005</v>
      </c>
      <c r="T29421" t="s">
        <v>29</v>
      </c>
      <c r="U29421" t="b">
        <v>0</v>
      </c>
    </row>
    <row r="29422" spans="1:21" x14ac:dyDescent="0.25">
      <c r="A29422">
        <v>21397</v>
      </c>
      <c r="B29422" t="s">
        <v>26743</v>
      </c>
      <c r="C29422">
        <v>434723</v>
      </c>
      <c r="D29422" t="s">
        <v>20</v>
      </c>
      <c r="E29422">
        <v>27</v>
      </c>
      <c r="F29422" t="str">
        <f t="shared" si="920"/>
        <v>Adult</v>
      </c>
      <c r="G29422" s="1">
        <v>44566</v>
      </c>
      <c r="H29422" s="1" t="str">
        <f t="shared" si="919"/>
        <v>Jan</v>
      </c>
      <c r="I29422" t="s">
        <v>21</v>
      </c>
      <c r="J29422" t="s">
        <v>43</v>
      </c>
      <c r="K29422" t="s">
        <v>1744</v>
      </c>
      <c r="L29422" t="s">
        <v>24</v>
      </c>
      <c r="M29422" t="s">
        <v>109</v>
      </c>
      <c r="N29422">
        <v>1</v>
      </c>
      <c r="O29422" t="s">
        <v>26</v>
      </c>
      <c r="P29422">
        <v>295</v>
      </c>
      <c r="Q29422" t="s">
        <v>2318</v>
      </c>
      <c r="R29422" t="s">
        <v>47</v>
      </c>
      <c r="S29422">
        <v>600053</v>
      </c>
      <c r="T29422" t="s">
        <v>29</v>
      </c>
      <c r="U29422" t="b">
        <v>0</v>
      </c>
    </row>
    <row r="29423" spans="1:21" x14ac:dyDescent="0.25">
      <c r="A29423">
        <v>18008</v>
      </c>
      <c r="B29423" t="s">
        <v>23241</v>
      </c>
      <c r="C29423">
        <v>434603</v>
      </c>
      <c r="D29423" t="s">
        <v>20</v>
      </c>
      <c r="E29423">
        <v>40</v>
      </c>
      <c r="F29423" t="str">
        <f t="shared" si="920"/>
        <v>Adult</v>
      </c>
      <c r="G29423" s="1">
        <v>44656</v>
      </c>
      <c r="H29423" s="1" t="str">
        <f t="shared" si="919"/>
        <v>Apr</v>
      </c>
      <c r="I29423" t="s">
        <v>21</v>
      </c>
      <c r="J29423" t="s">
        <v>57</v>
      </c>
      <c r="K29423" t="s">
        <v>264</v>
      </c>
      <c r="L29423" t="s">
        <v>33</v>
      </c>
      <c r="M29423" t="s">
        <v>98</v>
      </c>
      <c r="N29423">
        <v>1</v>
      </c>
      <c r="O29423" t="s">
        <v>26</v>
      </c>
      <c r="P29423">
        <v>791</v>
      </c>
      <c r="Q29423" t="s">
        <v>13106</v>
      </c>
      <c r="R29423" t="s">
        <v>56</v>
      </c>
      <c r="S29423">
        <v>415709</v>
      </c>
      <c r="T29423" t="s">
        <v>29</v>
      </c>
      <c r="U29423" t="b">
        <v>0</v>
      </c>
    </row>
    <row r="29424" spans="1:21" x14ac:dyDescent="0.25">
      <c r="A29424">
        <v>7538</v>
      </c>
      <c r="B29424" t="s">
        <v>11295</v>
      </c>
      <c r="C29424">
        <v>434018</v>
      </c>
      <c r="D29424" t="s">
        <v>20</v>
      </c>
      <c r="E29424">
        <v>20</v>
      </c>
      <c r="F29424" t="str">
        <f t="shared" si="920"/>
        <v>Adult</v>
      </c>
      <c r="G29424" s="1">
        <v>44655</v>
      </c>
      <c r="H29424" s="1" t="str">
        <f t="shared" si="919"/>
        <v>Apr</v>
      </c>
      <c r="I29424" t="s">
        <v>21</v>
      </c>
      <c r="J29424" t="s">
        <v>43</v>
      </c>
      <c r="K29424" t="s">
        <v>199</v>
      </c>
      <c r="L29424" t="s">
        <v>33</v>
      </c>
      <c r="M29424" t="s">
        <v>98</v>
      </c>
      <c r="N29424">
        <v>1</v>
      </c>
      <c r="O29424" t="s">
        <v>26</v>
      </c>
      <c r="P29424">
        <v>788</v>
      </c>
      <c r="Q29424" t="s">
        <v>1334</v>
      </c>
      <c r="R29424" t="s">
        <v>60</v>
      </c>
      <c r="S29424">
        <v>575007</v>
      </c>
      <c r="T29424" t="s">
        <v>29</v>
      </c>
      <c r="U29424" t="b">
        <v>0</v>
      </c>
    </row>
    <row r="29425" spans="1:21" x14ac:dyDescent="0.25">
      <c r="A29425">
        <v>6320</v>
      </c>
      <c r="B29425" t="s">
        <v>9766</v>
      </c>
      <c r="C29425">
        <v>433956</v>
      </c>
      <c r="D29425" t="s">
        <v>20</v>
      </c>
      <c r="E29425">
        <v>74</v>
      </c>
      <c r="F29425" t="str">
        <f t="shared" si="920"/>
        <v>Senior</v>
      </c>
      <c r="G29425" s="1">
        <v>44685</v>
      </c>
      <c r="H29425" s="1" t="str">
        <f t="shared" si="919"/>
        <v>May</v>
      </c>
      <c r="I29425" t="s">
        <v>21</v>
      </c>
      <c r="J29425" t="s">
        <v>22</v>
      </c>
      <c r="K29425" t="s">
        <v>9767</v>
      </c>
      <c r="L29425" t="s">
        <v>24</v>
      </c>
      <c r="M29425" t="s">
        <v>109</v>
      </c>
      <c r="N29425">
        <v>1</v>
      </c>
      <c r="O29425" t="s">
        <v>26</v>
      </c>
      <c r="P29425">
        <v>406</v>
      </c>
      <c r="Q29425" t="s">
        <v>6047</v>
      </c>
      <c r="R29425" t="s">
        <v>111</v>
      </c>
      <c r="S29425">
        <v>244221</v>
      </c>
      <c r="T29425" t="s">
        <v>29</v>
      </c>
      <c r="U29425" t="b">
        <v>0</v>
      </c>
    </row>
    <row r="29426" spans="1:21" x14ac:dyDescent="0.25">
      <c r="A29426">
        <v>6321</v>
      </c>
      <c r="B29426" t="s">
        <v>9766</v>
      </c>
      <c r="C29426">
        <v>433956</v>
      </c>
      <c r="D29426" t="s">
        <v>20</v>
      </c>
      <c r="E29426">
        <v>42</v>
      </c>
      <c r="F29426" t="str">
        <f t="shared" si="920"/>
        <v>Adult</v>
      </c>
      <c r="G29426" s="1">
        <v>44685</v>
      </c>
      <c r="H29426" s="1" t="str">
        <f t="shared" si="919"/>
        <v>May</v>
      </c>
      <c r="I29426" t="s">
        <v>21</v>
      </c>
      <c r="J29426" t="s">
        <v>22</v>
      </c>
      <c r="K29426" t="s">
        <v>427</v>
      </c>
      <c r="L29426" t="s">
        <v>24</v>
      </c>
      <c r="M29426" t="s">
        <v>25</v>
      </c>
      <c r="N29426">
        <v>1</v>
      </c>
      <c r="O29426" t="s">
        <v>26</v>
      </c>
      <c r="P29426">
        <v>459</v>
      </c>
      <c r="Q29426" t="s">
        <v>1691</v>
      </c>
      <c r="R29426" t="s">
        <v>145</v>
      </c>
      <c r="S29426">
        <v>396195</v>
      </c>
      <c r="T29426" t="s">
        <v>29</v>
      </c>
      <c r="U29426" t="b">
        <v>0</v>
      </c>
    </row>
    <row r="29427" spans="1:21" x14ac:dyDescent="0.25">
      <c r="A29427">
        <v>6322</v>
      </c>
      <c r="B29427" t="s">
        <v>9766</v>
      </c>
      <c r="C29427">
        <v>433956</v>
      </c>
      <c r="D29427" t="s">
        <v>20</v>
      </c>
      <c r="E29427">
        <v>49</v>
      </c>
      <c r="F29427" t="str">
        <f t="shared" si="920"/>
        <v>Adult</v>
      </c>
      <c r="G29427" s="1">
        <v>44685</v>
      </c>
      <c r="H29427" s="1" t="str">
        <f t="shared" si="919"/>
        <v>May</v>
      </c>
      <c r="I29427" t="s">
        <v>21</v>
      </c>
      <c r="J29427" t="s">
        <v>22</v>
      </c>
      <c r="K29427" t="s">
        <v>9768</v>
      </c>
      <c r="L29427" t="s">
        <v>33</v>
      </c>
      <c r="M29427" t="s">
        <v>25</v>
      </c>
      <c r="N29427">
        <v>1</v>
      </c>
      <c r="O29427" t="s">
        <v>26</v>
      </c>
      <c r="P29427">
        <v>847</v>
      </c>
      <c r="Q29427" t="s">
        <v>254</v>
      </c>
      <c r="R29427" t="s">
        <v>60</v>
      </c>
      <c r="S29427">
        <v>560091</v>
      </c>
      <c r="T29427" t="s">
        <v>29</v>
      </c>
      <c r="U29427" t="b">
        <v>0</v>
      </c>
    </row>
    <row r="29428" spans="1:21" x14ac:dyDescent="0.25">
      <c r="A29428">
        <v>6323</v>
      </c>
      <c r="B29428" t="s">
        <v>9766</v>
      </c>
      <c r="C29428">
        <v>433956</v>
      </c>
      <c r="D29428" t="s">
        <v>20</v>
      </c>
      <c r="E29428">
        <v>45</v>
      </c>
      <c r="F29428" t="str">
        <f t="shared" si="920"/>
        <v>Adult</v>
      </c>
      <c r="G29428" s="1">
        <v>44685</v>
      </c>
      <c r="H29428" s="1" t="str">
        <f t="shared" si="919"/>
        <v>May</v>
      </c>
      <c r="I29428" t="s">
        <v>21</v>
      </c>
      <c r="J29428" t="s">
        <v>43</v>
      </c>
      <c r="K29428" t="s">
        <v>9769</v>
      </c>
      <c r="L29428" t="s">
        <v>24</v>
      </c>
      <c r="M29428" t="s">
        <v>221</v>
      </c>
      <c r="N29428">
        <v>1</v>
      </c>
      <c r="O29428" t="s">
        <v>26</v>
      </c>
      <c r="P29428">
        <v>870</v>
      </c>
      <c r="Q29428" t="s">
        <v>85</v>
      </c>
      <c r="R29428" t="s">
        <v>86</v>
      </c>
      <c r="S29428">
        <v>500029</v>
      </c>
      <c r="T29428" t="s">
        <v>29</v>
      </c>
      <c r="U29428" t="b">
        <v>0</v>
      </c>
    </row>
    <row r="29429" spans="1:21" x14ac:dyDescent="0.25">
      <c r="A29429">
        <v>4327</v>
      </c>
      <c r="B29429" t="s">
        <v>7169</v>
      </c>
      <c r="C29429">
        <v>433788</v>
      </c>
      <c r="D29429" t="s">
        <v>20</v>
      </c>
      <c r="E29429">
        <v>73</v>
      </c>
      <c r="F29429" t="str">
        <f t="shared" si="920"/>
        <v>Senior</v>
      </c>
      <c r="G29429" s="1">
        <v>44777</v>
      </c>
      <c r="H29429" s="1" t="str">
        <f t="shared" si="919"/>
        <v>Aug</v>
      </c>
      <c r="I29429" t="s">
        <v>113</v>
      </c>
      <c r="J29429" t="s">
        <v>22</v>
      </c>
      <c r="K29429" t="s">
        <v>7170</v>
      </c>
      <c r="L29429" t="s">
        <v>24</v>
      </c>
      <c r="M29429" t="s">
        <v>45</v>
      </c>
      <c r="N29429">
        <v>1</v>
      </c>
      <c r="O29429" t="s">
        <v>26</v>
      </c>
      <c r="P29429">
        <v>495</v>
      </c>
      <c r="Q29429" t="s">
        <v>40</v>
      </c>
      <c r="R29429" t="s">
        <v>41</v>
      </c>
      <c r="S29429">
        <v>700040</v>
      </c>
      <c r="T29429" t="s">
        <v>29</v>
      </c>
      <c r="U29429" t="b">
        <v>0</v>
      </c>
    </row>
    <row r="29430" spans="1:21" x14ac:dyDescent="0.25">
      <c r="A29430">
        <v>1404</v>
      </c>
      <c r="B29430" t="s">
        <v>2846</v>
      </c>
      <c r="C29430">
        <v>433643</v>
      </c>
      <c r="D29430" t="s">
        <v>20</v>
      </c>
      <c r="E29430">
        <v>71</v>
      </c>
      <c r="F29430" t="str">
        <f t="shared" si="920"/>
        <v>Senior</v>
      </c>
      <c r="G29430" s="1">
        <v>44869</v>
      </c>
      <c r="H29430" s="1" t="str">
        <f t="shared" si="919"/>
        <v>Nov</v>
      </c>
      <c r="I29430" t="s">
        <v>21</v>
      </c>
      <c r="J29430" t="s">
        <v>43</v>
      </c>
      <c r="K29430" t="s">
        <v>2847</v>
      </c>
      <c r="L29430" t="s">
        <v>24</v>
      </c>
      <c r="M29430" t="s">
        <v>109</v>
      </c>
      <c r="N29430">
        <v>1</v>
      </c>
      <c r="O29430" t="s">
        <v>26</v>
      </c>
      <c r="P29430">
        <v>724</v>
      </c>
      <c r="Q29430" t="s">
        <v>59</v>
      </c>
      <c r="R29430" t="s">
        <v>60</v>
      </c>
      <c r="S29430">
        <v>560072</v>
      </c>
      <c r="T29430" t="s">
        <v>29</v>
      </c>
      <c r="U29430" t="b">
        <v>0</v>
      </c>
    </row>
    <row r="29431" spans="1:21" x14ac:dyDescent="0.25">
      <c r="A29431">
        <v>17322</v>
      </c>
      <c r="B29431" t="s">
        <v>22495</v>
      </c>
      <c r="C29431">
        <v>433208</v>
      </c>
      <c r="D29431" t="s">
        <v>20</v>
      </c>
      <c r="E29431">
        <v>23</v>
      </c>
      <c r="F29431" t="str">
        <f t="shared" si="920"/>
        <v>Adult</v>
      </c>
      <c r="G29431" s="1">
        <v>44656</v>
      </c>
      <c r="H29431" s="1" t="str">
        <f t="shared" si="919"/>
        <v>Apr</v>
      </c>
      <c r="I29431" t="s">
        <v>21</v>
      </c>
      <c r="J29431" t="s">
        <v>52</v>
      </c>
      <c r="K29431" t="s">
        <v>22214</v>
      </c>
      <c r="L29431" t="s">
        <v>24</v>
      </c>
      <c r="M29431" t="s">
        <v>34</v>
      </c>
      <c r="N29431">
        <v>1</v>
      </c>
      <c r="O29431" t="s">
        <v>26</v>
      </c>
      <c r="P29431">
        <v>481</v>
      </c>
      <c r="Q29431" t="s">
        <v>10523</v>
      </c>
      <c r="R29431" t="s">
        <v>41</v>
      </c>
      <c r="S29431">
        <v>743248</v>
      </c>
      <c r="T29431" t="s">
        <v>29</v>
      </c>
      <c r="U29431" t="b">
        <v>0</v>
      </c>
    </row>
    <row r="29432" spans="1:21" x14ac:dyDescent="0.25">
      <c r="A29432">
        <v>18697</v>
      </c>
      <c r="B29432" t="s">
        <v>23964</v>
      </c>
      <c r="C29432">
        <v>432079</v>
      </c>
      <c r="D29432" t="s">
        <v>20</v>
      </c>
      <c r="E29432">
        <v>47</v>
      </c>
      <c r="F29432" t="str">
        <f t="shared" si="920"/>
        <v>Adult</v>
      </c>
      <c r="G29432" s="1">
        <v>44625</v>
      </c>
      <c r="H29432" s="1" t="str">
        <f t="shared" si="919"/>
        <v>Mar</v>
      </c>
      <c r="I29432" t="s">
        <v>21</v>
      </c>
      <c r="J29432" t="s">
        <v>43</v>
      </c>
      <c r="K29432" t="s">
        <v>23965</v>
      </c>
      <c r="L29432" t="s">
        <v>24</v>
      </c>
      <c r="M29432" t="s">
        <v>109</v>
      </c>
      <c r="N29432">
        <v>1</v>
      </c>
      <c r="O29432" t="s">
        <v>26</v>
      </c>
      <c r="P29432">
        <v>487</v>
      </c>
      <c r="Q29432" t="s">
        <v>23202</v>
      </c>
      <c r="R29432" t="s">
        <v>73</v>
      </c>
      <c r="S29432">
        <v>690516</v>
      </c>
      <c r="T29432" t="s">
        <v>29</v>
      </c>
      <c r="U29432" t="b">
        <v>0</v>
      </c>
    </row>
    <row r="29433" spans="1:21" x14ac:dyDescent="0.25">
      <c r="A29433">
        <v>374</v>
      </c>
      <c r="B29433" t="s">
        <v>958</v>
      </c>
      <c r="C29433">
        <v>431359</v>
      </c>
      <c r="D29433" t="s">
        <v>20</v>
      </c>
      <c r="E29433">
        <v>24</v>
      </c>
      <c r="F29433" t="str">
        <f t="shared" si="920"/>
        <v>Adult</v>
      </c>
      <c r="G29433" s="1">
        <v>44899</v>
      </c>
      <c r="H29433" s="1" t="str">
        <f t="shared" si="919"/>
        <v>Dec</v>
      </c>
      <c r="I29433" t="s">
        <v>113</v>
      </c>
      <c r="J29433" t="s">
        <v>52</v>
      </c>
      <c r="K29433" t="s">
        <v>959</v>
      </c>
      <c r="L29433" t="s">
        <v>33</v>
      </c>
      <c r="M29433" t="s">
        <v>34</v>
      </c>
      <c r="N29433">
        <v>1</v>
      </c>
      <c r="O29433" t="s">
        <v>26</v>
      </c>
      <c r="P29433">
        <v>597</v>
      </c>
      <c r="Q29433" t="s">
        <v>960</v>
      </c>
      <c r="R29433" t="s">
        <v>95</v>
      </c>
      <c r="S29433">
        <v>760001</v>
      </c>
      <c r="T29433" t="s">
        <v>29</v>
      </c>
      <c r="U29433" t="b">
        <v>0</v>
      </c>
    </row>
    <row r="29434" spans="1:21" x14ac:dyDescent="0.25">
      <c r="A29434">
        <v>9090</v>
      </c>
      <c r="B29434" t="s">
        <v>13164</v>
      </c>
      <c r="C29434">
        <v>431095</v>
      </c>
      <c r="D29434" t="s">
        <v>20</v>
      </c>
      <c r="E29434">
        <v>73</v>
      </c>
      <c r="F29434" t="str">
        <f t="shared" si="920"/>
        <v>Senior</v>
      </c>
      <c r="G29434" s="1">
        <v>44596</v>
      </c>
      <c r="H29434" s="1" t="str">
        <f t="shared" si="919"/>
        <v>Feb</v>
      </c>
      <c r="I29434" t="s">
        <v>21</v>
      </c>
      <c r="J29434" t="s">
        <v>43</v>
      </c>
      <c r="K29434" t="s">
        <v>154</v>
      </c>
      <c r="L29434" t="s">
        <v>33</v>
      </c>
      <c r="M29434" t="s">
        <v>34</v>
      </c>
      <c r="N29434">
        <v>1</v>
      </c>
      <c r="O29434" t="s">
        <v>26</v>
      </c>
      <c r="P29434">
        <v>724</v>
      </c>
      <c r="Q29434" t="s">
        <v>1206</v>
      </c>
      <c r="R29434" t="s">
        <v>70</v>
      </c>
      <c r="S29434">
        <v>535002</v>
      </c>
      <c r="T29434" t="s">
        <v>29</v>
      </c>
      <c r="U29434" t="b">
        <v>0</v>
      </c>
    </row>
    <row r="29435" spans="1:21" x14ac:dyDescent="0.25">
      <c r="A29435">
        <v>29075</v>
      </c>
      <c r="B29435" t="s">
        <v>34478</v>
      </c>
      <c r="C29435">
        <v>430817</v>
      </c>
      <c r="D29435" t="s">
        <v>51</v>
      </c>
      <c r="E29435">
        <v>35</v>
      </c>
      <c r="F29435" t="str">
        <f t="shared" si="920"/>
        <v>Adult</v>
      </c>
      <c r="G29435" s="1">
        <v>44626</v>
      </c>
      <c r="H29435" s="1" t="str">
        <f t="shared" si="919"/>
        <v>Mar</v>
      </c>
      <c r="I29435" t="s">
        <v>21</v>
      </c>
      <c r="J29435" t="s">
        <v>22</v>
      </c>
      <c r="K29435" t="s">
        <v>3476</v>
      </c>
      <c r="L29435" t="s">
        <v>33</v>
      </c>
      <c r="M29435" t="s">
        <v>98</v>
      </c>
      <c r="N29435">
        <v>1</v>
      </c>
      <c r="O29435" t="s">
        <v>26</v>
      </c>
      <c r="P29435">
        <v>613</v>
      </c>
      <c r="Q29435" t="s">
        <v>2185</v>
      </c>
      <c r="R29435" t="s">
        <v>145</v>
      </c>
      <c r="S29435">
        <v>362265</v>
      </c>
      <c r="T29435" t="s">
        <v>29</v>
      </c>
      <c r="U29435" t="b">
        <v>0</v>
      </c>
    </row>
    <row r="29436" spans="1:21" x14ac:dyDescent="0.25">
      <c r="A29436">
        <v>25379</v>
      </c>
      <c r="B29436" t="s">
        <v>30811</v>
      </c>
      <c r="C29436">
        <v>430406</v>
      </c>
      <c r="D29436" t="s">
        <v>51</v>
      </c>
      <c r="E29436">
        <v>44</v>
      </c>
      <c r="F29436" t="str">
        <f t="shared" si="920"/>
        <v>Adult</v>
      </c>
      <c r="G29436" s="1">
        <v>44779</v>
      </c>
      <c r="H29436" s="1" t="str">
        <f t="shared" si="919"/>
        <v>Aug</v>
      </c>
      <c r="I29436" t="s">
        <v>21</v>
      </c>
      <c r="J29436" t="s">
        <v>62</v>
      </c>
      <c r="K29436" t="s">
        <v>2241</v>
      </c>
      <c r="L29436" t="s">
        <v>33</v>
      </c>
      <c r="M29436" t="s">
        <v>98</v>
      </c>
      <c r="N29436">
        <v>1</v>
      </c>
      <c r="O29436" t="s">
        <v>26</v>
      </c>
      <c r="P29436">
        <v>759</v>
      </c>
      <c r="Q29436" t="s">
        <v>1550</v>
      </c>
      <c r="R29436" t="s">
        <v>86</v>
      </c>
      <c r="S29436">
        <v>503217</v>
      </c>
      <c r="T29436" t="s">
        <v>29</v>
      </c>
      <c r="U29436" t="b">
        <v>0</v>
      </c>
    </row>
    <row r="29437" spans="1:21" x14ac:dyDescent="0.25">
      <c r="A29437">
        <v>26705</v>
      </c>
      <c r="B29437" t="s">
        <v>32152</v>
      </c>
      <c r="C29437">
        <v>430261</v>
      </c>
      <c r="D29437" t="s">
        <v>20</v>
      </c>
      <c r="E29437">
        <v>31</v>
      </c>
      <c r="F29437" t="str">
        <f t="shared" si="920"/>
        <v>Adult</v>
      </c>
      <c r="G29437" s="1">
        <v>44718</v>
      </c>
      <c r="H29437" s="1" t="str">
        <f t="shared" si="919"/>
        <v>Jun</v>
      </c>
      <c r="I29437" t="s">
        <v>21</v>
      </c>
      <c r="J29437" t="s">
        <v>43</v>
      </c>
      <c r="K29437" t="s">
        <v>234</v>
      </c>
      <c r="L29437" t="s">
        <v>24</v>
      </c>
      <c r="M29437" t="s">
        <v>66</v>
      </c>
      <c r="N29437">
        <v>1</v>
      </c>
      <c r="O29437" t="s">
        <v>26</v>
      </c>
      <c r="P29437">
        <v>379</v>
      </c>
      <c r="Q29437" t="s">
        <v>59</v>
      </c>
      <c r="R29437" t="s">
        <v>60</v>
      </c>
      <c r="S29437">
        <v>560005</v>
      </c>
      <c r="T29437" t="s">
        <v>29</v>
      </c>
      <c r="U29437" t="b">
        <v>0</v>
      </c>
    </row>
    <row r="29438" spans="1:21" x14ac:dyDescent="0.25">
      <c r="A29438">
        <v>14903</v>
      </c>
      <c r="B29438" t="s">
        <v>19868</v>
      </c>
      <c r="C29438">
        <v>430169</v>
      </c>
      <c r="D29438" t="s">
        <v>20</v>
      </c>
      <c r="E29438">
        <v>22</v>
      </c>
      <c r="F29438" t="str">
        <f t="shared" si="920"/>
        <v>Adult</v>
      </c>
      <c r="G29438" s="1">
        <v>44747</v>
      </c>
      <c r="H29438" s="1" t="str">
        <f t="shared" si="919"/>
        <v>Jul</v>
      </c>
      <c r="I29438" t="s">
        <v>21</v>
      </c>
      <c r="J29438" t="s">
        <v>57</v>
      </c>
      <c r="K29438" t="s">
        <v>11104</v>
      </c>
      <c r="L29438" t="s">
        <v>24</v>
      </c>
      <c r="M29438" t="s">
        <v>109</v>
      </c>
      <c r="N29438">
        <v>1</v>
      </c>
      <c r="O29438" t="s">
        <v>26</v>
      </c>
      <c r="P29438">
        <v>399</v>
      </c>
      <c r="Q29438" t="s">
        <v>5473</v>
      </c>
      <c r="R29438" t="s">
        <v>47</v>
      </c>
      <c r="S29438">
        <v>627011</v>
      </c>
      <c r="T29438" t="s">
        <v>29</v>
      </c>
      <c r="U29438" t="b">
        <v>0</v>
      </c>
    </row>
    <row r="29439" spans="1:21" x14ac:dyDescent="0.25">
      <c r="A29439">
        <v>2700</v>
      </c>
      <c r="B29439" t="s">
        <v>4895</v>
      </c>
      <c r="C29439">
        <v>430156</v>
      </c>
      <c r="D29439" t="s">
        <v>20</v>
      </c>
      <c r="E29439">
        <v>41</v>
      </c>
      <c r="F29439" t="str">
        <f t="shared" si="920"/>
        <v>Adult</v>
      </c>
      <c r="G29439" s="1">
        <v>44838</v>
      </c>
      <c r="H29439" s="1" t="str">
        <f t="shared" si="919"/>
        <v>Oct</v>
      </c>
      <c r="I29439" t="s">
        <v>21</v>
      </c>
      <c r="J29439" t="s">
        <v>57</v>
      </c>
      <c r="K29439" t="s">
        <v>4896</v>
      </c>
      <c r="L29439" t="s">
        <v>33</v>
      </c>
      <c r="M29439" t="s">
        <v>66</v>
      </c>
      <c r="N29439">
        <v>1</v>
      </c>
      <c r="O29439" t="s">
        <v>26</v>
      </c>
      <c r="P29439">
        <v>614</v>
      </c>
      <c r="Q29439" t="s">
        <v>1403</v>
      </c>
      <c r="R29439" t="s">
        <v>100</v>
      </c>
      <c r="S29439">
        <v>342005</v>
      </c>
      <c r="T29439" t="s">
        <v>29</v>
      </c>
      <c r="U29439" t="b">
        <v>0</v>
      </c>
    </row>
    <row r="29440" spans="1:21" x14ac:dyDescent="0.25">
      <c r="A29440">
        <v>2701</v>
      </c>
      <c r="B29440" t="s">
        <v>4895</v>
      </c>
      <c r="C29440">
        <v>430156</v>
      </c>
      <c r="D29440" t="s">
        <v>20</v>
      </c>
      <c r="E29440">
        <v>20</v>
      </c>
      <c r="F29440" t="str">
        <f t="shared" si="920"/>
        <v>Adult</v>
      </c>
      <c r="G29440" s="1">
        <v>44838</v>
      </c>
      <c r="H29440" s="1" t="str">
        <f t="shared" si="919"/>
        <v>Oct</v>
      </c>
      <c r="I29440" t="s">
        <v>21</v>
      </c>
      <c r="J29440" t="s">
        <v>62</v>
      </c>
      <c r="K29440" t="s">
        <v>1975</v>
      </c>
      <c r="L29440" t="s">
        <v>33</v>
      </c>
      <c r="M29440" t="s">
        <v>66</v>
      </c>
      <c r="N29440">
        <v>1</v>
      </c>
      <c r="O29440" t="s">
        <v>26</v>
      </c>
      <c r="P29440">
        <v>958</v>
      </c>
      <c r="Q29440" t="s">
        <v>350</v>
      </c>
      <c r="R29440" t="s">
        <v>100</v>
      </c>
      <c r="S29440">
        <v>302021</v>
      </c>
      <c r="T29440" t="s">
        <v>29</v>
      </c>
      <c r="U29440" t="b">
        <v>0</v>
      </c>
    </row>
    <row r="29441" spans="1:21" x14ac:dyDescent="0.25">
      <c r="A29441">
        <v>5349</v>
      </c>
      <c r="B29441" t="s">
        <v>8503</v>
      </c>
      <c r="C29441">
        <v>429310</v>
      </c>
      <c r="D29441" t="s">
        <v>51</v>
      </c>
      <c r="E29441">
        <v>30</v>
      </c>
      <c r="F29441" t="str">
        <f t="shared" si="920"/>
        <v>Adult</v>
      </c>
      <c r="G29441" s="1">
        <v>44746</v>
      </c>
      <c r="H29441" s="1" t="str">
        <f t="shared" si="919"/>
        <v>Jul</v>
      </c>
      <c r="I29441" t="s">
        <v>286</v>
      </c>
      <c r="J29441" t="s">
        <v>43</v>
      </c>
      <c r="K29441" t="s">
        <v>2069</v>
      </c>
      <c r="L29441" t="s">
        <v>24</v>
      </c>
      <c r="M29441" t="s">
        <v>66</v>
      </c>
      <c r="N29441">
        <v>1</v>
      </c>
      <c r="O29441" t="s">
        <v>26</v>
      </c>
      <c r="P29441">
        <v>754</v>
      </c>
      <c r="Q29441" t="s">
        <v>59</v>
      </c>
      <c r="R29441" t="s">
        <v>60</v>
      </c>
      <c r="S29441">
        <v>560037</v>
      </c>
      <c r="T29441" t="s">
        <v>29</v>
      </c>
      <c r="U29441" t="b">
        <v>0</v>
      </c>
    </row>
    <row r="29442" spans="1:21" x14ac:dyDescent="0.25">
      <c r="A29442">
        <v>26281</v>
      </c>
      <c r="B29442" t="s">
        <v>31733</v>
      </c>
      <c r="C29442">
        <v>429048</v>
      </c>
      <c r="D29442" t="s">
        <v>20</v>
      </c>
      <c r="E29442">
        <v>19</v>
      </c>
      <c r="F29442" t="str">
        <f t="shared" si="920"/>
        <v>Teenager</v>
      </c>
      <c r="G29442" s="1">
        <v>44748</v>
      </c>
      <c r="H29442" s="1" t="str">
        <f t="shared" si="919"/>
        <v>Jul</v>
      </c>
      <c r="I29442" t="s">
        <v>21</v>
      </c>
      <c r="J29442" t="s">
        <v>52</v>
      </c>
      <c r="K29442" t="s">
        <v>2648</v>
      </c>
      <c r="L29442" t="s">
        <v>33</v>
      </c>
      <c r="M29442" t="s">
        <v>45</v>
      </c>
      <c r="N29442">
        <v>1</v>
      </c>
      <c r="O29442" t="s">
        <v>26</v>
      </c>
      <c r="P29442">
        <v>597</v>
      </c>
      <c r="Q29442" t="s">
        <v>103</v>
      </c>
      <c r="R29442" t="s">
        <v>56</v>
      </c>
      <c r="S29442">
        <v>400051</v>
      </c>
      <c r="T29442" t="s">
        <v>29</v>
      </c>
      <c r="U29442" t="b">
        <v>0</v>
      </c>
    </row>
    <row r="29443" spans="1:21" x14ac:dyDescent="0.25">
      <c r="A29443">
        <v>16232</v>
      </c>
      <c r="B29443" t="s">
        <v>21301</v>
      </c>
      <c r="C29443">
        <v>428623</v>
      </c>
      <c r="D29443" t="s">
        <v>51</v>
      </c>
      <c r="E29443">
        <v>62</v>
      </c>
      <c r="F29443" t="str">
        <f t="shared" si="920"/>
        <v>Senior</v>
      </c>
      <c r="G29443" s="1">
        <v>44717</v>
      </c>
      <c r="H29443" s="1" t="str">
        <f t="shared" ref="H29443:H29506" si="921">TEXT(G29443,"MMM")</f>
        <v>Jun</v>
      </c>
      <c r="I29443" t="s">
        <v>21</v>
      </c>
      <c r="J29443" t="s">
        <v>43</v>
      </c>
      <c r="K29443" t="s">
        <v>15140</v>
      </c>
      <c r="L29443" t="s">
        <v>54</v>
      </c>
      <c r="M29443" t="s">
        <v>66</v>
      </c>
      <c r="N29443">
        <v>1</v>
      </c>
      <c r="O29443" t="s">
        <v>26</v>
      </c>
      <c r="P29443">
        <v>1168</v>
      </c>
      <c r="Q29443" t="s">
        <v>21302</v>
      </c>
      <c r="R29443" t="s">
        <v>126</v>
      </c>
      <c r="S29443">
        <v>458441</v>
      </c>
      <c r="T29443" t="s">
        <v>29</v>
      </c>
      <c r="U29443" t="b">
        <v>0</v>
      </c>
    </row>
    <row r="29444" spans="1:21" x14ac:dyDescent="0.25">
      <c r="A29444">
        <v>23543</v>
      </c>
      <c r="B29444" t="s">
        <v>28950</v>
      </c>
      <c r="C29444">
        <v>428532</v>
      </c>
      <c r="D29444" t="s">
        <v>51</v>
      </c>
      <c r="E29444">
        <v>25</v>
      </c>
      <c r="F29444" t="str">
        <f t="shared" si="920"/>
        <v>Adult</v>
      </c>
      <c r="G29444" s="1">
        <v>44840</v>
      </c>
      <c r="H29444" s="1" t="str">
        <f t="shared" si="921"/>
        <v>Oct</v>
      </c>
      <c r="I29444" t="s">
        <v>21</v>
      </c>
      <c r="J29444" t="s">
        <v>43</v>
      </c>
      <c r="K29444" t="s">
        <v>1959</v>
      </c>
      <c r="L29444" t="s">
        <v>54</v>
      </c>
      <c r="M29444" t="s">
        <v>45</v>
      </c>
      <c r="N29444">
        <v>1</v>
      </c>
      <c r="O29444" t="s">
        <v>26</v>
      </c>
      <c r="P29444">
        <v>735</v>
      </c>
      <c r="Q29444" t="s">
        <v>960</v>
      </c>
      <c r="R29444" t="s">
        <v>95</v>
      </c>
      <c r="S29444">
        <v>760001</v>
      </c>
      <c r="T29444" t="s">
        <v>29</v>
      </c>
      <c r="U29444" t="b">
        <v>0</v>
      </c>
    </row>
    <row r="29445" spans="1:21" x14ac:dyDescent="0.25">
      <c r="A29445">
        <v>13097</v>
      </c>
      <c r="B29445" t="s">
        <v>17883</v>
      </c>
      <c r="C29445">
        <v>428315</v>
      </c>
      <c r="D29445" t="s">
        <v>51</v>
      </c>
      <c r="E29445">
        <v>56</v>
      </c>
      <c r="F29445" t="str">
        <f t="shared" si="920"/>
        <v>Senior</v>
      </c>
      <c r="G29445" s="1">
        <v>44809</v>
      </c>
      <c r="H29445" s="1" t="str">
        <f t="shared" si="921"/>
        <v>Sep</v>
      </c>
      <c r="I29445" t="s">
        <v>21</v>
      </c>
      <c r="J29445" t="s">
        <v>43</v>
      </c>
      <c r="K29445" t="s">
        <v>192</v>
      </c>
      <c r="L29445" t="s">
        <v>33</v>
      </c>
      <c r="M29445" t="s">
        <v>45</v>
      </c>
      <c r="N29445">
        <v>1</v>
      </c>
      <c r="O29445" t="s">
        <v>26</v>
      </c>
      <c r="P29445">
        <v>654</v>
      </c>
      <c r="Q29445" t="s">
        <v>518</v>
      </c>
      <c r="R29445" t="s">
        <v>80</v>
      </c>
      <c r="S29445">
        <v>786001</v>
      </c>
      <c r="T29445" t="s">
        <v>29</v>
      </c>
      <c r="U29445" t="b">
        <v>0</v>
      </c>
    </row>
    <row r="29446" spans="1:21" x14ac:dyDescent="0.25">
      <c r="A29446">
        <v>12276</v>
      </c>
      <c r="B29446" t="s">
        <v>16929</v>
      </c>
      <c r="C29446">
        <v>428314</v>
      </c>
      <c r="D29446" t="s">
        <v>20</v>
      </c>
      <c r="E29446">
        <v>36</v>
      </c>
      <c r="F29446" t="str">
        <f t="shared" si="920"/>
        <v>Adult</v>
      </c>
      <c r="G29446" s="1">
        <v>44839</v>
      </c>
      <c r="H29446" s="1" t="str">
        <f t="shared" si="921"/>
        <v>Oct</v>
      </c>
      <c r="I29446" t="s">
        <v>21</v>
      </c>
      <c r="J29446" t="s">
        <v>43</v>
      </c>
      <c r="K29446" t="s">
        <v>8363</v>
      </c>
      <c r="L29446" t="s">
        <v>54</v>
      </c>
      <c r="M29446" t="s">
        <v>45</v>
      </c>
      <c r="N29446">
        <v>1</v>
      </c>
      <c r="O29446" t="s">
        <v>26</v>
      </c>
      <c r="P29446">
        <v>744</v>
      </c>
      <c r="Q29446" t="s">
        <v>169</v>
      </c>
      <c r="R29446" t="s">
        <v>56</v>
      </c>
      <c r="S29446">
        <v>411047</v>
      </c>
      <c r="T29446" t="s">
        <v>29</v>
      </c>
      <c r="U29446" t="b">
        <v>0</v>
      </c>
    </row>
    <row r="29447" spans="1:21" x14ac:dyDescent="0.25">
      <c r="A29447">
        <v>15647</v>
      </c>
      <c r="B29447" t="s">
        <v>20656</v>
      </c>
      <c r="C29447">
        <v>428176</v>
      </c>
      <c r="D29447" t="s">
        <v>51</v>
      </c>
      <c r="E29447">
        <v>27</v>
      </c>
      <c r="F29447" t="str">
        <f t="shared" si="920"/>
        <v>Adult</v>
      </c>
      <c r="G29447" s="1">
        <v>44717</v>
      </c>
      <c r="H29447" s="1" t="str">
        <f t="shared" si="921"/>
        <v>Jun</v>
      </c>
      <c r="I29447" t="s">
        <v>21</v>
      </c>
      <c r="J29447" t="s">
        <v>43</v>
      </c>
      <c r="K29447" t="s">
        <v>20657</v>
      </c>
      <c r="L29447" t="s">
        <v>2006</v>
      </c>
      <c r="M29447" t="s">
        <v>66</v>
      </c>
      <c r="N29447">
        <v>1</v>
      </c>
      <c r="O29447" t="s">
        <v>26</v>
      </c>
      <c r="P29447">
        <v>360</v>
      </c>
      <c r="Q29447" t="s">
        <v>59</v>
      </c>
      <c r="R29447" t="s">
        <v>60</v>
      </c>
      <c r="S29447">
        <v>560016</v>
      </c>
      <c r="T29447" t="s">
        <v>29</v>
      </c>
      <c r="U29447" t="b">
        <v>0</v>
      </c>
    </row>
    <row r="29448" spans="1:21" x14ac:dyDescent="0.25">
      <c r="A29448">
        <v>8966</v>
      </c>
      <c r="B29448" t="s">
        <v>13019</v>
      </c>
      <c r="C29448">
        <v>427880</v>
      </c>
      <c r="D29448" t="s">
        <v>51</v>
      </c>
      <c r="E29448">
        <v>77</v>
      </c>
      <c r="F29448" t="str">
        <f t="shared" ref="F29448:F29511" si="922">IF(E29448&gt;=50, "Senior", IF(E29448&gt;=20, "Adult", "Teenager"))</f>
        <v>Senior</v>
      </c>
      <c r="G29448" s="1">
        <v>44624</v>
      </c>
      <c r="H29448" s="1" t="str">
        <f t="shared" si="921"/>
        <v>Mar</v>
      </c>
      <c r="I29448" t="s">
        <v>21</v>
      </c>
      <c r="J29448" t="s">
        <v>43</v>
      </c>
      <c r="K29448" t="s">
        <v>813</v>
      </c>
      <c r="L29448" t="s">
        <v>33</v>
      </c>
      <c r="M29448" t="s">
        <v>66</v>
      </c>
      <c r="N29448">
        <v>1</v>
      </c>
      <c r="O29448" t="s">
        <v>26</v>
      </c>
      <c r="P29448">
        <v>1115</v>
      </c>
      <c r="Q29448" t="s">
        <v>13020</v>
      </c>
      <c r="R29448" t="s">
        <v>145</v>
      </c>
      <c r="S29448">
        <v>394120</v>
      </c>
      <c r="T29448" t="s">
        <v>29</v>
      </c>
      <c r="U29448" t="b">
        <v>0</v>
      </c>
    </row>
    <row r="29449" spans="1:21" x14ac:dyDescent="0.25">
      <c r="A29449">
        <v>15396</v>
      </c>
      <c r="B29449" t="s">
        <v>20394</v>
      </c>
      <c r="C29449">
        <v>426440</v>
      </c>
      <c r="D29449" t="s">
        <v>51</v>
      </c>
      <c r="E29449">
        <v>76</v>
      </c>
      <c r="F29449" t="str">
        <f t="shared" si="922"/>
        <v>Senior</v>
      </c>
      <c r="G29449" s="1">
        <v>44747</v>
      </c>
      <c r="H29449" s="1" t="str">
        <f t="shared" si="921"/>
        <v>Jul</v>
      </c>
      <c r="I29449" t="s">
        <v>21</v>
      </c>
      <c r="J29449" t="s">
        <v>43</v>
      </c>
      <c r="K29449" t="s">
        <v>741</v>
      </c>
      <c r="L29449" t="s">
        <v>54</v>
      </c>
      <c r="M29449" t="s">
        <v>39</v>
      </c>
      <c r="N29449">
        <v>1</v>
      </c>
      <c r="O29449" t="s">
        <v>26</v>
      </c>
      <c r="P29449">
        <v>899</v>
      </c>
      <c r="Q29449" t="s">
        <v>8548</v>
      </c>
      <c r="R29449" t="s">
        <v>41</v>
      </c>
      <c r="S29449">
        <v>713358</v>
      </c>
      <c r="T29449" t="s">
        <v>29</v>
      </c>
      <c r="U29449" t="b">
        <v>0</v>
      </c>
    </row>
    <row r="29450" spans="1:21" x14ac:dyDescent="0.25">
      <c r="A29450">
        <v>1169</v>
      </c>
      <c r="B29450" t="s">
        <v>2437</v>
      </c>
      <c r="C29450">
        <v>426424</v>
      </c>
      <c r="D29450" t="s">
        <v>20</v>
      </c>
      <c r="E29450">
        <v>20</v>
      </c>
      <c r="F29450" t="str">
        <f t="shared" si="922"/>
        <v>Adult</v>
      </c>
      <c r="G29450" s="1">
        <v>44869</v>
      </c>
      <c r="H29450" s="1" t="str">
        <f t="shared" si="921"/>
        <v>Nov</v>
      </c>
      <c r="I29450" t="s">
        <v>21</v>
      </c>
      <c r="J29450" t="s">
        <v>22</v>
      </c>
      <c r="K29450" t="s">
        <v>1666</v>
      </c>
      <c r="L29450" t="s">
        <v>75</v>
      </c>
      <c r="M29450" t="s">
        <v>34</v>
      </c>
      <c r="N29450">
        <v>1</v>
      </c>
      <c r="O29450" t="s">
        <v>26</v>
      </c>
      <c r="P29450">
        <v>464</v>
      </c>
      <c r="Q29450" t="s">
        <v>2438</v>
      </c>
      <c r="R29450" t="s">
        <v>581</v>
      </c>
      <c r="S29450">
        <v>403517</v>
      </c>
      <c r="T29450" t="s">
        <v>29</v>
      </c>
      <c r="U29450" t="b">
        <v>0</v>
      </c>
    </row>
    <row r="29451" spans="1:21" x14ac:dyDescent="0.25">
      <c r="A29451">
        <v>4706</v>
      </c>
      <c r="B29451" t="s">
        <v>7673</v>
      </c>
      <c r="C29451">
        <v>426095</v>
      </c>
      <c r="D29451" t="s">
        <v>20</v>
      </c>
      <c r="E29451">
        <v>28</v>
      </c>
      <c r="F29451" t="str">
        <f t="shared" si="922"/>
        <v>Adult</v>
      </c>
      <c r="G29451" s="1">
        <v>44746</v>
      </c>
      <c r="H29451" s="1" t="str">
        <f t="shared" si="921"/>
        <v>Jul</v>
      </c>
      <c r="I29451" t="s">
        <v>21</v>
      </c>
      <c r="J29451" t="s">
        <v>22</v>
      </c>
      <c r="K29451" t="s">
        <v>1867</v>
      </c>
      <c r="L29451" t="s">
        <v>75</v>
      </c>
      <c r="M29451" t="s">
        <v>39</v>
      </c>
      <c r="N29451">
        <v>1</v>
      </c>
      <c r="O29451" t="s">
        <v>26</v>
      </c>
      <c r="P29451">
        <v>599</v>
      </c>
      <c r="Q29451" t="s">
        <v>7674</v>
      </c>
      <c r="R29451" t="s">
        <v>2366</v>
      </c>
      <c r="S29451">
        <v>794001</v>
      </c>
      <c r="T29451" t="s">
        <v>29</v>
      </c>
      <c r="U29451" t="b">
        <v>0</v>
      </c>
    </row>
    <row r="29452" spans="1:21" x14ac:dyDescent="0.25">
      <c r="A29452">
        <v>10431</v>
      </c>
      <c r="B29452" t="s">
        <v>14712</v>
      </c>
      <c r="C29452">
        <v>425926</v>
      </c>
      <c r="D29452" t="s">
        <v>20</v>
      </c>
      <c r="E29452">
        <v>30</v>
      </c>
      <c r="F29452" t="str">
        <f t="shared" si="922"/>
        <v>Adult</v>
      </c>
      <c r="G29452" s="1">
        <v>44565</v>
      </c>
      <c r="H29452" s="1" t="str">
        <f t="shared" si="921"/>
        <v>Jan</v>
      </c>
      <c r="I29452" t="s">
        <v>21</v>
      </c>
      <c r="J29452" t="s">
        <v>43</v>
      </c>
      <c r="K29452" t="s">
        <v>1355</v>
      </c>
      <c r="L29452" t="s">
        <v>33</v>
      </c>
      <c r="M29452" t="s">
        <v>39</v>
      </c>
      <c r="N29452">
        <v>1</v>
      </c>
      <c r="O29452" t="s">
        <v>26</v>
      </c>
      <c r="P29452">
        <v>666</v>
      </c>
      <c r="Q29452" t="s">
        <v>611</v>
      </c>
      <c r="R29452" t="s">
        <v>70</v>
      </c>
      <c r="S29452">
        <v>522007</v>
      </c>
      <c r="T29452" t="s">
        <v>29</v>
      </c>
      <c r="U29452" t="b">
        <v>0</v>
      </c>
    </row>
    <row r="29453" spans="1:21" x14ac:dyDescent="0.25">
      <c r="A29453">
        <v>17547</v>
      </c>
      <c r="B29453" t="s">
        <v>22745</v>
      </c>
      <c r="C29453">
        <v>425525</v>
      </c>
      <c r="D29453" t="s">
        <v>20</v>
      </c>
      <c r="E29453">
        <v>18</v>
      </c>
      <c r="F29453" t="str">
        <f t="shared" si="922"/>
        <v>Teenager</v>
      </c>
      <c r="G29453" s="1">
        <v>44656</v>
      </c>
      <c r="H29453" s="1" t="str">
        <f t="shared" si="921"/>
        <v>Apr</v>
      </c>
      <c r="I29453" t="s">
        <v>21</v>
      </c>
      <c r="J29453" t="s">
        <v>31</v>
      </c>
      <c r="K29453" t="s">
        <v>2093</v>
      </c>
      <c r="L29453" t="s">
        <v>33</v>
      </c>
      <c r="M29453" t="s">
        <v>45</v>
      </c>
      <c r="N29453">
        <v>1</v>
      </c>
      <c r="O29453" t="s">
        <v>26</v>
      </c>
      <c r="P29453">
        <v>607</v>
      </c>
      <c r="Q29453" t="s">
        <v>85</v>
      </c>
      <c r="R29453" t="s">
        <v>86</v>
      </c>
      <c r="S29453">
        <v>500043</v>
      </c>
      <c r="T29453" t="s">
        <v>29</v>
      </c>
      <c r="U29453" t="b">
        <v>0</v>
      </c>
    </row>
    <row r="29454" spans="1:21" x14ac:dyDescent="0.25">
      <c r="A29454">
        <v>14667</v>
      </c>
      <c r="B29454" t="s">
        <v>19618</v>
      </c>
      <c r="C29454">
        <v>425008</v>
      </c>
      <c r="D29454" t="s">
        <v>20</v>
      </c>
      <c r="E29454">
        <v>69</v>
      </c>
      <c r="F29454" t="str">
        <f t="shared" si="922"/>
        <v>Senior</v>
      </c>
      <c r="G29454" s="1">
        <v>44747</v>
      </c>
      <c r="H29454" s="1" t="str">
        <f t="shared" si="921"/>
        <v>Jul</v>
      </c>
      <c r="I29454" t="s">
        <v>21</v>
      </c>
      <c r="J29454" t="s">
        <v>57</v>
      </c>
      <c r="K29454" t="s">
        <v>19619</v>
      </c>
      <c r="L29454" t="s">
        <v>24</v>
      </c>
      <c r="M29454" t="s">
        <v>39</v>
      </c>
      <c r="N29454">
        <v>1</v>
      </c>
      <c r="O29454" t="s">
        <v>26</v>
      </c>
      <c r="P29454">
        <v>622</v>
      </c>
      <c r="Q29454" t="s">
        <v>3996</v>
      </c>
      <c r="R29454" t="s">
        <v>86</v>
      </c>
      <c r="S29454">
        <v>505480</v>
      </c>
      <c r="T29454" t="s">
        <v>29</v>
      </c>
      <c r="U29454" t="b">
        <v>0</v>
      </c>
    </row>
    <row r="29455" spans="1:21" x14ac:dyDescent="0.25">
      <c r="A29455">
        <v>22227</v>
      </c>
      <c r="B29455" t="s">
        <v>27596</v>
      </c>
      <c r="C29455">
        <v>424947</v>
      </c>
      <c r="D29455" t="s">
        <v>20</v>
      </c>
      <c r="E29455">
        <v>34</v>
      </c>
      <c r="F29455" t="str">
        <f t="shared" si="922"/>
        <v>Adult</v>
      </c>
      <c r="G29455" s="1">
        <v>44901</v>
      </c>
      <c r="H29455" s="1" t="str">
        <f t="shared" si="921"/>
        <v>Dec</v>
      </c>
      <c r="I29455" t="s">
        <v>21</v>
      </c>
      <c r="J29455" t="s">
        <v>52</v>
      </c>
      <c r="K29455" t="s">
        <v>7029</v>
      </c>
      <c r="L29455" t="s">
        <v>24</v>
      </c>
      <c r="M29455" t="s">
        <v>66</v>
      </c>
      <c r="N29455">
        <v>1</v>
      </c>
      <c r="O29455" t="s">
        <v>26</v>
      </c>
      <c r="P29455">
        <v>499</v>
      </c>
      <c r="Q29455" t="s">
        <v>295</v>
      </c>
      <c r="R29455" t="s">
        <v>238</v>
      </c>
      <c r="S29455">
        <v>834001</v>
      </c>
      <c r="T29455" t="s">
        <v>29</v>
      </c>
      <c r="U29455" t="b">
        <v>0</v>
      </c>
    </row>
    <row r="29456" spans="1:21" x14ac:dyDescent="0.25">
      <c r="A29456">
        <v>7074</v>
      </c>
      <c r="B29456" t="s">
        <v>10717</v>
      </c>
      <c r="C29456">
        <v>424668</v>
      </c>
      <c r="D29456" t="s">
        <v>20</v>
      </c>
      <c r="E29456">
        <v>33</v>
      </c>
      <c r="F29456" t="str">
        <f t="shared" si="922"/>
        <v>Adult</v>
      </c>
      <c r="G29456" s="1">
        <v>44685</v>
      </c>
      <c r="H29456" s="1" t="str">
        <f t="shared" si="921"/>
        <v>May</v>
      </c>
      <c r="I29456" t="s">
        <v>21</v>
      </c>
      <c r="J29456" t="s">
        <v>52</v>
      </c>
      <c r="K29456" t="s">
        <v>10718</v>
      </c>
      <c r="L29456" t="s">
        <v>33</v>
      </c>
      <c r="M29456" t="s">
        <v>850</v>
      </c>
      <c r="N29456">
        <v>1</v>
      </c>
      <c r="O29456" t="s">
        <v>26</v>
      </c>
      <c r="P29456">
        <v>909</v>
      </c>
      <c r="Q29456" t="s">
        <v>332</v>
      </c>
      <c r="R29456" t="s">
        <v>332</v>
      </c>
      <c r="S29456">
        <v>605008</v>
      </c>
      <c r="T29456" t="s">
        <v>29</v>
      </c>
      <c r="U29456" t="b">
        <v>0</v>
      </c>
    </row>
    <row r="29457" spans="1:21" x14ac:dyDescent="0.25">
      <c r="A29457">
        <v>7075</v>
      </c>
      <c r="B29457" t="s">
        <v>10717</v>
      </c>
      <c r="C29457">
        <v>424668</v>
      </c>
      <c r="D29457" t="s">
        <v>20</v>
      </c>
      <c r="E29457">
        <v>58</v>
      </c>
      <c r="F29457" t="str">
        <f t="shared" si="922"/>
        <v>Senior</v>
      </c>
      <c r="G29457" s="1">
        <v>44685</v>
      </c>
      <c r="H29457" s="1" t="str">
        <f t="shared" si="921"/>
        <v>May</v>
      </c>
      <c r="I29457" t="s">
        <v>21</v>
      </c>
      <c r="J29457" t="s">
        <v>52</v>
      </c>
      <c r="K29457" t="s">
        <v>10719</v>
      </c>
      <c r="L29457" t="s">
        <v>24</v>
      </c>
      <c r="M29457" t="s">
        <v>555</v>
      </c>
      <c r="N29457">
        <v>1</v>
      </c>
      <c r="O29457" t="s">
        <v>26</v>
      </c>
      <c r="P29457">
        <v>869</v>
      </c>
      <c r="Q29457" t="s">
        <v>169</v>
      </c>
      <c r="R29457" t="s">
        <v>56</v>
      </c>
      <c r="S29457">
        <v>411045</v>
      </c>
      <c r="T29457" t="s">
        <v>29</v>
      </c>
      <c r="U29457" t="b">
        <v>0</v>
      </c>
    </row>
    <row r="29458" spans="1:21" x14ac:dyDescent="0.25">
      <c r="A29458">
        <v>17066</v>
      </c>
      <c r="B29458" t="s">
        <v>22216</v>
      </c>
      <c r="C29458">
        <v>424650</v>
      </c>
      <c r="D29458" t="s">
        <v>20</v>
      </c>
      <c r="E29458">
        <v>52</v>
      </c>
      <c r="F29458" t="str">
        <f t="shared" si="922"/>
        <v>Senior</v>
      </c>
      <c r="G29458" s="1">
        <v>44686</v>
      </c>
      <c r="H29458" s="1" t="str">
        <f t="shared" si="921"/>
        <v>May</v>
      </c>
      <c r="I29458" t="s">
        <v>21</v>
      </c>
      <c r="J29458" t="s">
        <v>43</v>
      </c>
      <c r="K29458" t="s">
        <v>17620</v>
      </c>
      <c r="L29458" t="s">
        <v>24</v>
      </c>
      <c r="M29458" t="s">
        <v>45</v>
      </c>
      <c r="N29458">
        <v>1</v>
      </c>
      <c r="O29458" t="s">
        <v>26</v>
      </c>
      <c r="P29458">
        <v>376</v>
      </c>
      <c r="Q29458" t="s">
        <v>22217</v>
      </c>
      <c r="R29458" t="s">
        <v>86</v>
      </c>
      <c r="S29458">
        <v>507117</v>
      </c>
      <c r="T29458" t="s">
        <v>29</v>
      </c>
      <c r="U29458" t="b">
        <v>0</v>
      </c>
    </row>
    <row r="29459" spans="1:21" x14ac:dyDescent="0.25">
      <c r="A29459">
        <v>13924</v>
      </c>
      <c r="B29459" t="s">
        <v>18801</v>
      </c>
      <c r="C29459">
        <v>424562</v>
      </c>
      <c r="D29459" t="s">
        <v>20</v>
      </c>
      <c r="E29459">
        <v>23</v>
      </c>
      <c r="F29459" t="str">
        <f t="shared" si="922"/>
        <v>Adult</v>
      </c>
      <c r="G29459" s="1">
        <v>44778</v>
      </c>
      <c r="H29459" s="1" t="str">
        <f t="shared" si="921"/>
        <v>Aug</v>
      </c>
      <c r="I29459" t="s">
        <v>21</v>
      </c>
      <c r="J29459" t="s">
        <v>22</v>
      </c>
      <c r="K29459" t="s">
        <v>9685</v>
      </c>
      <c r="L29459" t="s">
        <v>33</v>
      </c>
      <c r="M29459" t="s">
        <v>34</v>
      </c>
      <c r="N29459">
        <v>1</v>
      </c>
      <c r="O29459" t="s">
        <v>26</v>
      </c>
      <c r="P29459">
        <v>916</v>
      </c>
      <c r="Q29459" t="s">
        <v>135</v>
      </c>
      <c r="R29459" t="s">
        <v>47</v>
      </c>
      <c r="S29459">
        <v>600084</v>
      </c>
      <c r="T29459" t="s">
        <v>29</v>
      </c>
      <c r="U29459" t="b">
        <v>0</v>
      </c>
    </row>
    <row r="29460" spans="1:21" x14ac:dyDescent="0.25">
      <c r="A29460">
        <v>18084</v>
      </c>
      <c r="B29460" t="s">
        <v>23323</v>
      </c>
      <c r="C29460">
        <v>424555</v>
      </c>
      <c r="D29460" t="s">
        <v>51</v>
      </c>
      <c r="E29460">
        <v>65</v>
      </c>
      <c r="F29460" t="str">
        <f t="shared" si="922"/>
        <v>Senior</v>
      </c>
      <c r="G29460" s="1">
        <v>44656</v>
      </c>
      <c r="H29460" s="1" t="str">
        <f t="shared" si="921"/>
        <v>Apr</v>
      </c>
      <c r="I29460" t="s">
        <v>21</v>
      </c>
      <c r="J29460" t="s">
        <v>57</v>
      </c>
      <c r="K29460" t="s">
        <v>23324</v>
      </c>
      <c r="L29460" t="s">
        <v>509</v>
      </c>
      <c r="M29460" t="s">
        <v>98</v>
      </c>
      <c r="N29460">
        <v>1</v>
      </c>
      <c r="O29460" t="s">
        <v>26</v>
      </c>
      <c r="P29460">
        <v>546</v>
      </c>
      <c r="Q29460" t="s">
        <v>23325</v>
      </c>
      <c r="R29460" t="s">
        <v>100</v>
      </c>
      <c r="S29460">
        <v>305801</v>
      </c>
      <c r="T29460" t="s">
        <v>29</v>
      </c>
      <c r="U29460" t="b">
        <v>0</v>
      </c>
    </row>
    <row r="29461" spans="1:21" x14ac:dyDescent="0.25">
      <c r="A29461">
        <v>27864</v>
      </c>
      <c r="B29461" t="s">
        <v>33282</v>
      </c>
      <c r="C29461">
        <v>424547</v>
      </c>
      <c r="D29461" t="s">
        <v>20</v>
      </c>
      <c r="E29461">
        <v>49</v>
      </c>
      <c r="F29461" t="str">
        <f t="shared" si="922"/>
        <v>Adult</v>
      </c>
      <c r="G29461" s="1">
        <v>44687</v>
      </c>
      <c r="H29461" s="1" t="str">
        <f t="shared" si="921"/>
        <v>May</v>
      </c>
      <c r="I29461" t="s">
        <v>21</v>
      </c>
      <c r="J29461" t="s">
        <v>22</v>
      </c>
      <c r="K29461" t="s">
        <v>7735</v>
      </c>
      <c r="L29461" t="s">
        <v>24</v>
      </c>
      <c r="M29461" t="s">
        <v>221</v>
      </c>
      <c r="N29461">
        <v>1</v>
      </c>
      <c r="O29461" t="s">
        <v>26</v>
      </c>
      <c r="P29461">
        <v>452</v>
      </c>
      <c r="Q29461" t="s">
        <v>1403</v>
      </c>
      <c r="R29461" t="s">
        <v>100</v>
      </c>
      <c r="S29461">
        <v>342001</v>
      </c>
      <c r="T29461" t="s">
        <v>29</v>
      </c>
      <c r="U29461" t="b">
        <v>0</v>
      </c>
    </row>
    <row r="29462" spans="1:21" x14ac:dyDescent="0.25">
      <c r="A29462">
        <v>11969</v>
      </c>
      <c r="B29462" t="s">
        <v>16558</v>
      </c>
      <c r="C29462">
        <v>424328</v>
      </c>
      <c r="D29462" t="s">
        <v>20</v>
      </c>
      <c r="E29462">
        <v>33</v>
      </c>
      <c r="F29462" t="str">
        <f t="shared" si="922"/>
        <v>Adult</v>
      </c>
      <c r="G29462" s="1">
        <v>44870</v>
      </c>
      <c r="H29462" s="1" t="str">
        <f t="shared" si="921"/>
        <v>Nov</v>
      </c>
      <c r="I29462" t="s">
        <v>21</v>
      </c>
      <c r="J29462" t="s">
        <v>43</v>
      </c>
      <c r="K29462" t="s">
        <v>421</v>
      </c>
      <c r="L29462" t="s">
        <v>24</v>
      </c>
      <c r="M29462" t="s">
        <v>25</v>
      </c>
      <c r="N29462">
        <v>1</v>
      </c>
      <c r="O29462" t="s">
        <v>26</v>
      </c>
      <c r="P29462">
        <v>399</v>
      </c>
      <c r="Q29462" t="s">
        <v>763</v>
      </c>
      <c r="R29462" t="s">
        <v>100</v>
      </c>
      <c r="S29462">
        <v>324010</v>
      </c>
      <c r="T29462" t="s">
        <v>29</v>
      </c>
      <c r="U29462" t="b">
        <v>0</v>
      </c>
    </row>
    <row r="29463" spans="1:21" x14ac:dyDescent="0.25">
      <c r="A29463">
        <v>12122</v>
      </c>
      <c r="B29463" t="s">
        <v>16743</v>
      </c>
      <c r="C29463">
        <v>424217</v>
      </c>
      <c r="D29463" t="s">
        <v>51</v>
      </c>
      <c r="E29463">
        <v>19</v>
      </c>
      <c r="F29463" t="str">
        <f t="shared" si="922"/>
        <v>Teenager</v>
      </c>
      <c r="G29463" s="1">
        <v>44870</v>
      </c>
      <c r="H29463" s="1" t="str">
        <f t="shared" si="921"/>
        <v>Nov</v>
      </c>
      <c r="I29463" t="s">
        <v>21</v>
      </c>
      <c r="J29463" t="s">
        <v>52</v>
      </c>
      <c r="K29463" t="s">
        <v>16744</v>
      </c>
      <c r="L29463" t="s">
        <v>54</v>
      </c>
      <c r="M29463" t="s">
        <v>34</v>
      </c>
      <c r="N29463">
        <v>1</v>
      </c>
      <c r="O29463" t="s">
        <v>26</v>
      </c>
      <c r="P29463">
        <v>864</v>
      </c>
      <c r="Q29463" t="s">
        <v>59</v>
      </c>
      <c r="R29463" t="s">
        <v>60</v>
      </c>
      <c r="S29463">
        <v>560075</v>
      </c>
      <c r="T29463" t="s">
        <v>29</v>
      </c>
      <c r="U29463" t="b">
        <v>0</v>
      </c>
    </row>
    <row r="29464" spans="1:21" x14ac:dyDescent="0.25">
      <c r="A29464">
        <v>16739</v>
      </c>
      <c r="B29464" t="s">
        <v>21847</v>
      </c>
      <c r="C29464">
        <v>423895</v>
      </c>
      <c r="D29464" t="s">
        <v>20</v>
      </c>
      <c r="E29464">
        <v>21</v>
      </c>
      <c r="F29464" t="str">
        <f t="shared" si="922"/>
        <v>Adult</v>
      </c>
      <c r="G29464" s="1">
        <v>44686</v>
      </c>
      <c r="H29464" s="1" t="str">
        <f t="shared" si="921"/>
        <v>May</v>
      </c>
      <c r="I29464" t="s">
        <v>21</v>
      </c>
      <c r="J29464" t="s">
        <v>43</v>
      </c>
      <c r="K29464" t="s">
        <v>17293</v>
      </c>
      <c r="L29464" t="s">
        <v>33</v>
      </c>
      <c r="M29464" t="s">
        <v>34</v>
      </c>
      <c r="N29464">
        <v>1</v>
      </c>
      <c r="O29464" t="s">
        <v>26</v>
      </c>
      <c r="P29464">
        <v>1257</v>
      </c>
      <c r="Q29464" t="s">
        <v>531</v>
      </c>
      <c r="R29464" t="s">
        <v>73</v>
      </c>
      <c r="S29464">
        <v>673011</v>
      </c>
      <c r="T29464" t="s">
        <v>29</v>
      </c>
      <c r="U29464" t="b">
        <v>0</v>
      </c>
    </row>
    <row r="29465" spans="1:21" x14ac:dyDescent="0.25">
      <c r="A29465">
        <v>11529</v>
      </c>
      <c r="B29465" t="s">
        <v>16026</v>
      </c>
      <c r="C29465">
        <v>423127</v>
      </c>
      <c r="D29465" t="s">
        <v>51</v>
      </c>
      <c r="E29465">
        <v>34</v>
      </c>
      <c r="F29465" t="str">
        <f t="shared" si="922"/>
        <v>Adult</v>
      </c>
      <c r="G29465" s="1">
        <v>44870</v>
      </c>
      <c r="H29465" s="1" t="str">
        <f t="shared" si="921"/>
        <v>Nov</v>
      </c>
      <c r="I29465" t="s">
        <v>21</v>
      </c>
      <c r="J29465" t="s">
        <v>22</v>
      </c>
      <c r="K29465" t="s">
        <v>16027</v>
      </c>
      <c r="L29465" t="s">
        <v>54</v>
      </c>
      <c r="M29465" t="s">
        <v>98</v>
      </c>
      <c r="N29465">
        <v>1</v>
      </c>
      <c r="O29465" t="s">
        <v>26</v>
      </c>
      <c r="P29465">
        <v>885</v>
      </c>
      <c r="Q29465" t="s">
        <v>59</v>
      </c>
      <c r="R29465" t="s">
        <v>60</v>
      </c>
      <c r="S29465">
        <v>562125</v>
      </c>
      <c r="T29465" t="s">
        <v>29</v>
      </c>
      <c r="U29465" t="b">
        <v>0</v>
      </c>
    </row>
    <row r="29466" spans="1:21" x14ac:dyDescent="0.25">
      <c r="A29466">
        <v>31012</v>
      </c>
      <c r="B29466" t="s">
        <v>36427</v>
      </c>
      <c r="C29466">
        <v>422987</v>
      </c>
      <c r="D29466" t="s">
        <v>20</v>
      </c>
      <c r="E29466">
        <v>37</v>
      </c>
      <c r="F29466" t="str">
        <f t="shared" si="922"/>
        <v>Adult</v>
      </c>
      <c r="G29466" s="1">
        <v>44567</v>
      </c>
      <c r="H29466" s="1" t="str">
        <f t="shared" si="921"/>
        <v>Jan</v>
      </c>
      <c r="I29466" t="s">
        <v>21</v>
      </c>
      <c r="J29466" t="s">
        <v>57</v>
      </c>
      <c r="K29466" t="s">
        <v>3751</v>
      </c>
      <c r="L29466" t="s">
        <v>75</v>
      </c>
      <c r="M29466" t="s">
        <v>39</v>
      </c>
      <c r="N29466">
        <v>1</v>
      </c>
      <c r="O29466" t="s">
        <v>26</v>
      </c>
      <c r="P29466">
        <v>531</v>
      </c>
      <c r="Q29466" t="s">
        <v>169</v>
      </c>
      <c r="R29466" t="s">
        <v>56</v>
      </c>
      <c r="S29466">
        <v>411048</v>
      </c>
      <c r="T29466" t="s">
        <v>29</v>
      </c>
      <c r="U29466" t="b">
        <v>0</v>
      </c>
    </row>
    <row r="29467" spans="1:21" x14ac:dyDescent="0.25">
      <c r="A29467">
        <v>2181</v>
      </c>
      <c r="B29467" t="s">
        <v>4125</v>
      </c>
      <c r="C29467">
        <v>422963</v>
      </c>
      <c r="D29467" t="s">
        <v>51</v>
      </c>
      <c r="E29467">
        <v>34</v>
      </c>
      <c r="F29467" t="str">
        <f t="shared" si="922"/>
        <v>Adult</v>
      </c>
      <c r="G29467" s="1">
        <v>44838</v>
      </c>
      <c r="H29467" s="1" t="str">
        <f t="shared" si="921"/>
        <v>Oct</v>
      </c>
      <c r="I29467" t="s">
        <v>21</v>
      </c>
      <c r="J29467" t="s">
        <v>52</v>
      </c>
      <c r="K29467" t="s">
        <v>827</v>
      </c>
      <c r="L29467" t="s">
        <v>209</v>
      </c>
      <c r="M29467" t="s">
        <v>210</v>
      </c>
      <c r="N29467">
        <v>1</v>
      </c>
      <c r="O29467" t="s">
        <v>26</v>
      </c>
      <c r="P29467">
        <v>563</v>
      </c>
      <c r="Q29467" t="s">
        <v>1325</v>
      </c>
      <c r="R29467" t="s">
        <v>126</v>
      </c>
      <c r="S29467">
        <v>462026</v>
      </c>
      <c r="T29467" t="s">
        <v>29</v>
      </c>
      <c r="U29467" t="b">
        <v>0</v>
      </c>
    </row>
    <row r="29468" spans="1:21" x14ac:dyDescent="0.25">
      <c r="A29468">
        <v>24122</v>
      </c>
      <c r="B29468" t="s">
        <v>29534</v>
      </c>
      <c r="C29468">
        <v>422762</v>
      </c>
      <c r="D29468" t="s">
        <v>20</v>
      </c>
      <c r="E29468">
        <v>43</v>
      </c>
      <c r="F29468" t="str">
        <f t="shared" si="922"/>
        <v>Adult</v>
      </c>
      <c r="G29468" s="1">
        <v>44810</v>
      </c>
      <c r="H29468" s="1" t="str">
        <f t="shared" si="921"/>
        <v>Sep</v>
      </c>
      <c r="I29468" t="s">
        <v>21</v>
      </c>
      <c r="J29468" t="s">
        <v>22</v>
      </c>
      <c r="K29468" t="s">
        <v>776</v>
      </c>
      <c r="L29468" t="s">
        <v>24</v>
      </c>
      <c r="M29468" t="s">
        <v>45</v>
      </c>
      <c r="N29468">
        <v>1</v>
      </c>
      <c r="O29468" t="s">
        <v>26</v>
      </c>
      <c r="P29468">
        <v>399</v>
      </c>
      <c r="Q29468" t="s">
        <v>35</v>
      </c>
      <c r="R29468" t="s">
        <v>36</v>
      </c>
      <c r="S29468">
        <v>122001</v>
      </c>
      <c r="T29468" t="s">
        <v>29</v>
      </c>
      <c r="U29468" t="b">
        <v>0</v>
      </c>
    </row>
    <row r="29469" spans="1:21" x14ac:dyDescent="0.25">
      <c r="A29469">
        <v>14248</v>
      </c>
      <c r="B29469" t="s">
        <v>19163</v>
      </c>
      <c r="C29469">
        <v>422153</v>
      </c>
      <c r="D29469" t="s">
        <v>51</v>
      </c>
      <c r="E29469">
        <v>28</v>
      </c>
      <c r="F29469" t="str">
        <f t="shared" si="922"/>
        <v>Adult</v>
      </c>
      <c r="G29469" s="1">
        <v>44778</v>
      </c>
      <c r="H29469" s="1" t="str">
        <f t="shared" si="921"/>
        <v>Aug</v>
      </c>
      <c r="I29469" t="s">
        <v>21</v>
      </c>
      <c r="J29469" t="s">
        <v>43</v>
      </c>
      <c r="K29469" t="s">
        <v>3470</v>
      </c>
      <c r="L29469" t="s">
        <v>33</v>
      </c>
      <c r="M29469" t="s">
        <v>25</v>
      </c>
      <c r="N29469">
        <v>1</v>
      </c>
      <c r="O29469" t="s">
        <v>26</v>
      </c>
      <c r="P29469">
        <v>589</v>
      </c>
      <c r="Q29469" t="s">
        <v>135</v>
      </c>
      <c r="R29469" t="s">
        <v>47</v>
      </c>
      <c r="S29469">
        <v>600078</v>
      </c>
      <c r="T29469" t="s">
        <v>29</v>
      </c>
      <c r="U29469" t="b">
        <v>0</v>
      </c>
    </row>
    <row r="29470" spans="1:21" x14ac:dyDescent="0.25">
      <c r="A29470">
        <v>5197</v>
      </c>
      <c r="B29470" t="s">
        <v>8315</v>
      </c>
      <c r="C29470">
        <v>421445</v>
      </c>
      <c r="D29470" t="s">
        <v>20</v>
      </c>
      <c r="E29470">
        <v>57</v>
      </c>
      <c r="F29470" t="str">
        <f t="shared" si="922"/>
        <v>Senior</v>
      </c>
      <c r="G29470" s="1">
        <v>44746</v>
      </c>
      <c r="H29470" s="1" t="str">
        <f t="shared" si="921"/>
        <v>Jul</v>
      </c>
      <c r="I29470" t="s">
        <v>21</v>
      </c>
      <c r="J29470" t="s">
        <v>22</v>
      </c>
      <c r="K29470" t="s">
        <v>8316</v>
      </c>
      <c r="L29470" t="s">
        <v>24</v>
      </c>
      <c r="M29470" t="s">
        <v>34</v>
      </c>
      <c r="N29470">
        <v>1</v>
      </c>
      <c r="O29470" t="s">
        <v>26</v>
      </c>
      <c r="P29470">
        <v>458</v>
      </c>
      <c r="Q29470" t="s">
        <v>495</v>
      </c>
      <c r="R29470" t="s">
        <v>111</v>
      </c>
      <c r="S29470">
        <v>208025</v>
      </c>
      <c r="T29470" t="s">
        <v>29</v>
      </c>
      <c r="U29470" t="b">
        <v>0</v>
      </c>
    </row>
    <row r="29471" spans="1:21" x14ac:dyDescent="0.25">
      <c r="A29471">
        <v>10839</v>
      </c>
      <c r="B29471" t="s">
        <v>15184</v>
      </c>
      <c r="C29471">
        <v>421221</v>
      </c>
      <c r="D29471" t="s">
        <v>20</v>
      </c>
      <c r="E29471">
        <v>20</v>
      </c>
      <c r="F29471" t="str">
        <f t="shared" si="922"/>
        <v>Adult</v>
      </c>
      <c r="G29471" s="1">
        <v>44900</v>
      </c>
      <c r="H29471" s="1" t="str">
        <f t="shared" si="921"/>
        <v>Dec</v>
      </c>
      <c r="I29471" t="s">
        <v>21</v>
      </c>
      <c r="J29471" t="s">
        <v>62</v>
      </c>
      <c r="K29471" t="s">
        <v>11892</v>
      </c>
      <c r="L29471" t="s">
        <v>24</v>
      </c>
      <c r="M29471" t="s">
        <v>45</v>
      </c>
      <c r="N29471">
        <v>1</v>
      </c>
      <c r="O29471" t="s">
        <v>26</v>
      </c>
      <c r="P29471">
        <v>345</v>
      </c>
      <c r="Q29471" t="s">
        <v>5781</v>
      </c>
      <c r="R29471" t="s">
        <v>60</v>
      </c>
      <c r="S29471">
        <v>577101</v>
      </c>
      <c r="T29471" t="s">
        <v>29</v>
      </c>
      <c r="U29471" t="b">
        <v>0</v>
      </c>
    </row>
    <row r="29472" spans="1:21" x14ac:dyDescent="0.25">
      <c r="A29472">
        <v>28690</v>
      </c>
      <c r="B29472" t="s">
        <v>34097</v>
      </c>
      <c r="C29472">
        <v>421187</v>
      </c>
      <c r="D29472" t="s">
        <v>20</v>
      </c>
      <c r="E29472">
        <v>48</v>
      </c>
      <c r="F29472" t="str">
        <f t="shared" si="922"/>
        <v>Adult</v>
      </c>
      <c r="G29472" s="1">
        <v>44657</v>
      </c>
      <c r="H29472" s="1" t="str">
        <f t="shared" si="921"/>
        <v>Apr</v>
      </c>
      <c r="I29472" t="s">
        <v>21</v>
      </c>
      <c r="J29472" t="s">
        <v>31</v>
      </c>
      <c r="K29472" t="s">
        <v>18434</v>
      </c>
      <c r="L29472" t="s">
        <v>33</v>
      </c>
      <c r="M29472" t="s">
        <v>25</v>
      </c>
      <c r="N29472">
        <v>1</v>
      </c>
      <c r="O29472" t="s">
        <v>26</v>
      </c>
      <c r="P29472">
        <v>429</v>
      </c>
      <c r="Q29472" t="s">
        <v>1314</v>
      </c>
      <c r="R29472" t="s">
        <v>36</v>
      </c>
      <c r="S29472">
        <v>121003</v>
      </c>
      <c r="T29472" t="s">
        <v>29</v>
      </c>
      <c r="U29472" t="b">
        <v>0</v>
      </c>
    </row>
    <row r="29473" spans="1:21" x14ac:dyDescent="0.25">
      <c r="A29473">
        <v>16168</v>
      </c>
      <c r="B29473" t="s">
        <v>21227</v>
      </c>
      <c r="C29473">
        <v>420825</v>
      </c>
      <c r="D29473" t="s">
        <v>20</v>
      </c>
      <c r="E29473">
        <v>31</v>
      </c>
      <c r="F29473" t="str">
        <f t="shared" si="922"/>
        <v>Adult</v>
      </c>
      <c r="G29473" s="1">
        <v>44717</v>
      </c>
      <c r="H29473" s="1" t="str">
        <f t="shared" si="921"/>
        <v>Jun</v>
      </c>
      <c r="I29473" t="s">
        <v>21</v>
      </c>
      <c r="J29473" t="s">
        <v>43</v>
      </c>
      <c r="K29473" t="s">
        <v>605</v>
      </c>
      <c r="L29473" t="s">
        <v>33</v>
      </c>
      <c r="M29473" t="s">
        <v>66</v>
      </c>
      <c r="N29473">
        <v>1</v>
      </c>
      <c r="O29473" t="s">
        <v>26</v>
      </c>
      <c r="P29473">
        <v>683</v>
      </c>
      <c r="Q29473" t="s">
        <v>85</v>
      </c>
      <c r="R29473" t="s">
        <v>86</v>
      </c>
      <c r="S29473">
        <v>502032</v>
      </c>
      <c r="T29473" t="s">
        <v>29</v>
      </c>
      <c r="U29473" t="b">
        <v>0</v>
      </c>
    </row>
    <row r="29474" spans="1:21" x14ac:dyDescent="0.25">
      <c r="A29474">
        <v>4422</v>
      </c>
      <c r="B29474" t="s">
        <v>7297</v>
      </c>
      <c r="C29474">
        <v>420250</v>
      </c>
      <c r="D29474" t="s">
        <v>20</v>
      </c>
      <c r="E29474">
        <v>65</v>
      </c>
      <c r="F29474" t="str">
        <f t="shared" si="922"/>
        <v>Senior</v>
      </c>
      <c r="G29474" s="1">
        <v>44777</v>
      </c>
      <c r="H29474" s="1" t="str">
        <f t="shared" si="921"/>
        <v>Aug</v>
      </c>
      <c r="I29474" t="s">
        <v>21</v>
      </c>
      <c r="J29474" t="s">
        <v>43</v>
      </c>
      <c r="K29474" t="s">
        <v>7298</v>
      </c>
      <c r="L29474" t="s">
        <v>33</v>
      </c>
      <c r="M29474" t="s">
        <v>34</v>
      </c>
      <c r="N29474">
        <v>1</v>
      </c>
      <c r="O29474" t="s">
        <v>26</v>
      </c>
      <c r="P29474">
        <v>725</v>
      </c>
      <c r="Q29474" t="s">
        <v>2421</v>
      </c>
      <c r="R29474" t="s">
        <v>70</v>
      </c>
      <c r="S29474">
        <v>520010</v>
      </c>
      <c r="T29474" t="s">
        <v>29</v>
      </c>
      <c r="U29474" t="b">
        <v>0</v>
      </c>
    </row>
    <row r="29475" spans="1:21" x14ac:dyDescent="0.25">
      <c r="A29475">
        <v>4423</v>
      </c>
      <c r="B29475" t="s">
        <v>7297</v>
      </c>
      <c r="C29475">
        <v>420250</v>
      </c>
      <c r="D29475" t="s">
        <v>51</v>
      </c>
      <c r="E29475">
        <v>30</v>
      </c>
      <c r="F29475" t="str">
        <f t="shared" si="922"/>
        <v>Adult</v>
      </c>
      <c r="G29475" s="1">
        <v>44777</v>
      </c>
      <c r="H29475" s="1" t="str">
        <f t="shared" si="921"/>
        <v>Aug</v>
      </c>
      <c r="I29475" t="s">
        <v>21</v>
      </c>
      <c r="J29475" t="s">
        <v>52</v>
      </c>
      <c r="K29475" t="s">
        <v>748</v>
      </c>
      <c r="L29475" t="s">
        <v>33</v>
      </c>
      <c r="M29475" t="s">
        <v>109</v>
      </c>
      <c r="N29475">
        <v>1</v>
      </c>
      <c r="O29475" t="s">
        <v>26</v>
      </c>
      <c r="P29475">
        <v>635</v>
      </c>
      <c r="Q29475" t="s">
        <v>90</v>
      </c>
      <c r="R29475" t="s">
        <v>91</v>
      </c>
      <c r="S29475">
        <v>110085</v>
      </c>
      <c r="T29475" t="s">
        <v>29</v>
      </c>
      <c r="U29475" t="b">
        <v>0</v>
      </c>
    </row>
    <row r="29476" spans="1:21" x14ac:dyDescent="0.25">
      <c r="A29476">
        <v>14540</v>
      </c>
      <c r="B29476" t="s">
        <v>19483</v>
      </c>
      <c r="C29476">
        <v>419880</v>
      </c>
      <c r="D29476" t="s">
        <v>51</v>
      </c>
      <c r="E29476">
        <v>22</v>
      </c>
      <c r="F29476" t="str">
        <f t="shared" si="922"/>
        <v>Adult</v>
      </c>
      <c r="G29476" s="1">
        <v>44778</v>
      </c>
      <c r="H29476" s="1" t="str">
        <f t="shared" si="921"/>
        <v>Aug</v>
      </c>
      <c r="I29476" t="s">
        <v>21</v>
      </c>
      <c r="J29476" t="s">
        <v>22</v>
      </c>
      <c r="K29476" t="s">
        <v>19484</v>
      </c>
      <c r="L29476" t="s">
        <v>2006</v>
      </c>
      <c r="M29476" t="s">
        <v>66</v>
      </c>
      <c r="N29476">
        <v>1</v>
      </c>
      <c r="O29476" t="s">
        <v>26</v>
      </c>
      <c r="P29476">
        <v>360</v>
      </c>
      <c r="Q29476" t="s">
        <v>12089</v>
      </c>
      <c r="R29476" t="s">
        <v>60</v>
      </c>
      <c r="S29476">
        <v>590001</v>
      </c>
      <c r="T29476" t="s">
        <v>29</v>
      </c>
      <c r="U29476" t="b">
        <v>0</v>
      </c>
    </row>
    <row r="29477" spans="1:21" x14ac:dyDescent="0.25">
      <c r="A29477">
        <v>25800</v>
      </c>
      <c r="B29477" t="s">
        <v>31243</v>
      </c>
      <c r="C29477">
        <v>419814</v>
      </c>
      <c r="D29477" t="s">
        <v>51</v>
      </c>
      <c r="E29477">
        <v>23</v>
      </c>
      <c r="F29477" t="str">
        <f t="shared" si="922"/>
        <v>Adult</v>
      </c>
      <c r="G29477" s="1">
        <v>44748</v>
      </c>
      <c r="H29477" s="1" t="str">
        <f t="shared" si="921"/>
        <v>Jul</v>
      </c>
      <c r="I29477" t="s">
        <v>21</v>
      </c>
      <c r="J29477" t="s">
        <v>43</v>
      </c>
      <c r="K29477" t="s">
        <v>3092</v>
      </c>
      <c r="L29477" t="s">
        <v>54</v>
      </c>
      <c r="M29477" t="s">
        <v>34</v>
      </c>
      <c r="N29477">
        <v>1</v>
      </c>
      <c r="O29477" t="s">
        <v>26</v>
      </c>
      <c r="P29477">
        <v>1249</v>
      </c>
      <c r="Q29477" t="s">
        <v>915</v>
      </c>
      <c r="R29477" t="s">
        <v>56</v>
      </c>
      <c r="S29477">
        <v>412106</v>
      </c>
      <c r="T29477" t="s">
        <v>29</v>
      </c>
      <c r="U29477" t="b">
        <v>0</v>
      </c>
    </row>
    <row r="29478" spans="1:21" x14ac:dyDescent="0.25">
      <c r="A29478">
        <v>741</v>
      </c>
      <c r="B29478" t="s">
        <v>1656</v>
      </c>
      <c r="C29478">
        <v>419767</v>
      </c>
      <c r="D29478" t="s">
        <v>20</v>
      </c>
      <c r="E29478">
        <v>67</v>
      </c>
      <c r="F29478" t="str">
        <f t="shared" si="922"/>
        <v>Senior</v>
      </c>
      <c r="G29478" s="1">
        <v>44899</v>
      </c>
      <c r="H29478" s="1" t="str">
        <f t="shared" si="921"/>
        <v>Dec</v>
      </c>
      <c r="I29478" t="s">
        <v>21</v>
      </c>
      <c r="J29478" t="s">
        <v>22</v>
      </c>
      <c r="K29478" t="s">
        <v>1657</v>
      </c>
      <c r="L29478" t="s">
        <v>33</v>
      </c>
      <c r="M29478" t="s">
        <v>45</v>
      </c>
      <c r="N29478">
        <v>1</v>
      </c>
      <c r="O29478" t="s">
        <v>26</v>
      </c>
      <c r="P29478">
        <v>599</v>
      </c>
      <c r="Q29478" t="s">
        <v>300</v>
      </c>
      <c r="R29478" t="s">
        <v>70</v>
      </c>
      <c r="S29478">
        <v>530004</v>
      </c>
      <c r="T29478" t="s">
        <v>29</v>
      </c>
      <c r="U29478" t="b">
        <v>0</v>
      </c>
    </row>
    <row r="29479" spans="1:21" x14ac:dyDescent="0.25">
      <c r="A29479">
        <v>27568</v>
      </c>
      <c r="B29479" t="s">
        <v>32991</v>
      </c>
      <c r="C29479">
        <v>419501</v>
      </c>
      <c r="D29479" t="s">
        <v>20</v>
      </c>
      <c r="E29479">
        <v>33</v>
      </c>
      <c r="F29479" t="str">
        <f t="shared" si="922"/>
        <v>Adult</v>
      </c>
      <c r="G29479" s="1">
        <v>44687</v>
      </c>
      <c r="H29479" s="1" t="str">
        <f t="shared" si="921"/>
        <v>May</v>
      </c>
      <c r="I29479" t="s">
        <v>21</v>
      </c>
      <c r="J29479" t="s">
        <v>88</v>
      </c>
      <c r="K29479" t="s">
        <v>7377</v>
      </c>
      <c r="L29479" t="s">
        <v>75</v>
      </c>
      <c r="M29479" t="s">
        <v>34</v>
      </c>
      <c r="N29479">
        <v>1</v>
      </c>
      <c r="O29479" t="s">
        <v>26</v>
      </c>
      <c r="P29479">
        <v>540</v>
      </c>
      <c r="Q29479" t="s">
        <v>59</v>
      </c>
      <c r="R29479" t="s">
        <v>60</v>
      </c>
      <c r="S29479">
        <v>560037</v>
      </c>
      <c r="T29479" t="s">
        <v>29</v>
      </c>
      <c r="U29479" t="b">
        <v>0</v>
      </c>
    </row>
    <row r="29480" spans="1:21" x14ac:dyDescent="0.25">
      <c r="A29480">
        <v>29973</v>
      </c>
      <c r="B29480" t="s">
        <v>35367</v>
      </c>
      <c r="C29480">
        <v>419425</v>
      </c>
      <c r="D29480" t="s">
        <v>51</v>
      </c>
      <c r="E29480">
        <v>38</v>
      </c>
      <c r="F29480" t="str">
        <f t="shared" si="922"/>
        <v>Adult</v>
      </c>
      <c r="G29480" s="1">
        <v>44598</v>
      </c>
      <c r="H29480" s="1" t="str">
        <f t="shared" si="921"/>
        <v>Feb</v>
      </c>
      <c r="I29480" t="s">
        <v>21</v>
      </c>
      <c r="J29480" t="s">
        <v>62</v>
      </c>
      <c r="K29480" t="s">
        <v>35368</v>
      </c>
      <c r="L29480" t="s">
        <v>33</v>
      </c>
      <c r="M29480" t="s">
        <v>45</v>
      </c>
      <c r="N29480">
        <v>1</v>
      </c>
      <c r="O29480" t="s">
        <v>26</v>
      </c>
      <c r="P29480">
        <v>1199</v>
      </c>
      <c r="Q29480" t="s">
        <v>144</v>
      </c>
      <c r="R29480" t="s">
        <v>145</v>
      </c>
      <c r="S29480">
        <v>380015</v>
      </c>
      <c r="T29480" t="s">
        <v>29</v>
      </c>
      <c r="U29480" t="b">
        <v>0</v>
      </c>
    </row>
    <row r="29481" spans="1:21" x14ac:dyDescent="0.25">
      <c r="A29481">
        <v>11250</v>
      </c>
      <c r="B29481" t="s">
        <v>15682</v>
      </c>
      <c r="C29481">
        <v>419011</v>
      </c>
      <c r="D29481" t="s">
        <v>51</v>
      </c>
      <c r="E29481">
        <v>41</v>
      </c>
      <c r="F29481" t="str">
        <f t="shared" si="922"/>
        <v>Adult</v>
      </c>
      <c r="G29481" s="1">
        <v>44900</v>
      </c>
      <c r="H29481" s="1" t="str">
        <f t="shared" si="921"/>
        <v>Dec</v>
      </c>
      <c r="I29481" t="s">
        <v>21</v>
      </c>
      <c r="J29481" t="s">
        <v>22</v>
      </c>
      <c r="K29481" t="s">
        <v>3393</v>
      </c>
      <c r="L29481" t="s">
        <v>33</v>
      </c>
      <c r="M29481" t="s">
        <v>109</v>
      </c>
      <c r="N29481">
        <v>1</v>
      </c>
      <c r="O29481" t="s">
        <v>26</v>
      </c>
      <c r="P29481">
        <v>735</v>
      </c>
      <c r="Q29481" t="s">
        <v>169</v>
      </c>
      <c r="R29481" t="s">
        <v>56</v>
      </c>
      <c r="S29481">
        <v>411046</v>
      </c>
      <c r="T29481" t="s">
        <v>29</v>
      </c>
      <c r="U29481" t="b">
        <v>0</v>
      </c>
    </row>
    <row r="29482" spans="1:21" x14ac:dyDescent="0.25">
      <c r="A29482">
        <v>10177</v>
      </c>
      <c r="B29482" t="s">
        <v>14442</v>
      </c>
      <c r="C29482">
        <v>418772</v>
      </c>
      <c r="D29482" t="s">
        <v>20</v>
      </c>
      <c r="E29482">
        <v>23</v>
      </c>
      <c r="F29482" t="str">
        <f t="shared" si="922"/>
        <v>Adult</v>
      </c>
      <c r="G29482" s="1">
        <v>44565</v>
      </c>
      <c r="H29482" s="1" t="str">
        <f t="shared" si="921"/>
        <v>Jan</v>
      </c>
      <c r="I29482" t="s">
        <v>228</v>
      </c>
      <c r="J29482" t="s">
        <v>22</v>
      </c>
      <c r="K29482" t="s">
        <v>7005</v>
      </c>
      <c r="L29482" t="s">
        <v>24</v>
      </c>
      <c r="M29482" t="s">
        <v>45</v>
      </c>
      <c r="N29482">
        <v>1</v>
      </c>
      <c r="O29482" t="s">
        <v>26</v>
      </c>
      <c r="P29482">
        <v>295</v>
      </c>
      <c r="Q29482" t="s">
        <v>358</v>
      </c>
      <c r="R29482" t="s">
        <v>56</v>
      </c>
      <c r="S29482">
        <v>400607</v>
      </c>
      <c r="T29482" t="s">
        <v>29</v>
      </c>
      <c r="U29482" t="b">
        <v>0</v>
      </c>
    </row>
    <row r="29483" spans="1:21" x14ac:dyDescent="0.25">
      <c r="A29483">
        <v>1952</v>
      </c>
      <c r="B29483" t="s">
        <v>3787</v>
      </c>
      <c r="C29483">
        <v>418717</v>
      </c>
      <c r="D29483" t="s">
        <v>51</v>
      </c>
      <c r="E29483">
        <v>29</v>
      </c>
      <c r="F29483" t="str">
        <f t="shared" si="922"/>
        <v>Adult</v>
      </c>
      <c r="G29483" s="1">
        <v>44838</v>
      </c>
      <c r="H29483" s="1" t="str">
        <f t="shared" si="921"/>
        <v>Oct</v>
      </c>
      <c r="I29483" t="s">
        <v>228</v>
      </c>
      <c r="J29483" t="s">
        <v>43</v>
      </c>
      <c r="K29483" t="s">
        <v>105</v>
      </c>
      <c r="L29483" t="s">
        <v>33</v>
      </c>
      <c r="M29483" t="s">
        <v>45</v>
      </c>
      <c r="N29483">
        <v>1</v>
      </c>
      <c r="O29483" t="s">
        <v>26</v>
      </c>
      <c r="P29483">
        <v>545</v>
      </c>
      <c r="Q29483" t="s">
        <v>103</v>
      </c>
      <c r="R29483" t="s">
        <v>56</v>
      </c>
      <c r="S29483">
        <v>400028</v>
      </c>
      <c r="T29483" t="s">
        <v>29</v>
      </c>
      <c r="U29483" t="b">
        <v>0</v>
      </c>
    </row>
    <row r="29484" spans="1:21" x14ac:dyDescent="0.25">
      <c r="A29484">
        <v>15654</v>
      </c>
      <c r="B29484" t="s">
        <v>20664</v>
      </c>
      <c r="C29484">
        <v>418579</v>
      </c>
      <c r="D29484" t="s">
        <v>20</v>
      </c>
      <c r="E29484">
        <v>74</v>
      </c>
      <c r="F29484" t="str">
        <f t="shared" si="922"/>
        <v>Senior</v>
      </c>
      <c r="G29484" s="1">
        <v>44717</v>
      </c>
      <c r="H29484" s="1" t="str">
        <f t="shared" si="921"/>
        <v>Jun</v>
      </c>
      <c r="I29484" t="s">
        <v>21</v>
      </c>
      <c r="J29484" t="s">
        <v>22</v>
      </c>
      <c r="K29484" t="s">
        <v>6211</v>
      </c>
      <c r="L29484" t="s">
        <v>24</v>
      </c>
      <c r="M29484" t="s">
        <v>221</v>
      </c>
      <c r="N29484">
        <v>1</v>
      </c>
      <c r="O29484" t="s">
        <v>26</v>
      </c>
      <c r="P29484">
        <v>1099</v>
      </c>
      <c r="Q29484" t="s">
        <v>90</v>
      </c>
      <c r="R29484" t="s">
        <v>91</v>
      </c>
      <c r="S29484">
        <v>110019</v>
      </c>
      <c r="T29484" t="s">
        <v>29</v>
      </c>
      <c r="U29484" t="b">
        <v>0</v>
      </c>
    </row>
    <row r="29485" spans="1:21" x14ac:dyDescent="0.25">
      <c r="A29485">
        <v>17399</v>
      </c>
      <c r="B29485" t="s">
        <v>22582</v>
      </c>
      <c r="C29485">
        <v>418554</v>
      </c>
      <c r="D29485" t="s">
        <v>20</v>
      </c>
      <c r="E29485">
        <v>33</v>
      </c>
      <c r="F29485" t="str">
        <f t="shared" si="922"/>
        <v>Adult</v>
      </c>
      <c r="G29485" s="1">
        <v>44656</v>
      </c>
      <c r="H29485" s="1" t="str">
        <f t="shared" si="921"/>
        <v>Apr</v>
      </c>
      <c r="I29485" t="s">
        <v>21</v>
      </c>
      <c r="J29485" t="s">
        <v>43</v>
      </c>
      <c r="K29485" t="s">
        <v>11440</v>
      </c>
      <c r="L29485" t="s">
        <v>24</v>
      </c>
      <c r="M29485" t="s">
        <v>45</v>
      </c>
      <c r="N29485">
        <v>1</v>
      </c>
      <c r="O29485" t="s">
        <v>26</v>
      </c>
      <c r="P29485">
        <v>355</v>
      </c>
      <c r="Q29485" t="s">
        <v>103</v>
      </c>
      <c r="R29485" t="s">
        <v>56</v>
      </c>
      <c r="S29485">
        <v>400072</v>
      </c>
      <c r="T29485" t="s">
        <v>29</v>
      </c>
      <c r="U29485" t="b">
        <v>0</v>
      </c>
    </row>
    <row r="29486" spans="1:21" x14ac:dyDescent="0.25">
      <c r="A29486">
        <v>21388</v>
      </c>
      <c r="B29486" t="s">
        <v>26734</v>
      </c>
      <c r="C29486">
        <v>418269</v>
      </c>
      <c r="D29486" t="s">
        <v>51</v>
      </c>
      <c r="E29486">
        <v>37</v>
      </c>
      <c r="F29486" t="str">
        <f t="shared" si="922"/>
        <v>Adult</v>
      </c>
      <c r="G29486" s="1">
        <v>44566</v>
      </c>
      <c r="H29486" s="1" t="str">
        <f t="shared" si="921"/>
        <v>Jan</v>
      </c>
      <c r="I29486" t="s">
        <v>21</v>
      </c>
      <c r="J29486" t="s">
        <v>43</v>
      </c>
      <c r="K29486" t="s">
        <v>2771</v>
      </c>
      <c r="L29486" t="s">
        <v>54</v>
      </c>
      <c r="M29486" t="s">
        <v>66</v>
      </c>
      <c r="N29486">
        <v>1</v>
      </c>
      <c r="O29486" t="s">
        <v>26</v>
      </c>
      <c r="P29486">
        <v>744</v>
      </c>
      <c r="Q29486" t="s">
        <v>161</v>
      </c>
      <c r="R29486" t="s">
        <v>161</v>
      </c>
      <c r="S29486">
        <v>160015</v>
      </c>
      <c r="T29486" t="s">
        <v>29</v>
      </c>
      <c r="U29486" t="b">
        <v>0</v>
      </c>
    </row>
    <row r="29487" spans="1:21" x14ac:dyDescent="0.25">
      <c r="A29487">
        <v>2357</v>
      </c>
      <c r="B29487" t="s">
        <v>4388</v>
      </c>
      <c r="C29487">
        <v>418241</v>
      </c>
      <c r="D29487" t="s">
        <v>20</v>
      </c>
      <c r="E29487">
        <v>31</v>
      </c>
      <c r="F29487" t="str">
        <f t="shared" si="922"/>
        <v>Adult</v>
      </c>
      <c r="G29487" s="1">
        <v>44838</v>
      </c>
      <c r="H29487" s="1" t="str">
        <f t="shared" si="921"/>
        <v>Oct</v>
      </c>
      <c r="I29487" t="s">
        <v>21</v>
      </c>
      <c r="J29487" t="s">
        <v>43</v>
      </c>
      <c r="K29487" t="s">
        <v>737</v>
      </c>
      <c r="L29487" t="s">
        <v>33</v>
      </c>
      <c r="M29487" t="s">
        <v>34</v>
      </c>
      <c r="N29487">
        <v>1</v>
      </c>
      <c r="O29487" t="s">
        <v>26</v>
      </c>
      <c r="P29487">
        <v>771</v>
      </c>
      <c r="Q29487" t="s">
        <v>1632</v>
      </c>
      <c r="R29487" t="s">
        <v>41</v>
      </c>
      <c r="S29487">
        <v>734301</v>
      </c>
      <c r="T29487" t="s">
        <v>29</v>
      </c>
      <c r="U29487" t="b">
        <v>0</v>
      </c>
    </row>
    <row r="29488" spans="1:21" x14ac:dyDescent="0.25">
      <c r="A29488">
        <v>411</v>
      </c>
      <c r="B29488" t="s">
        <v>1034</v>
      </c>
      <c r="C29488">
        <v>418007</v>
      </c>
      <c r="D29488" t="s">
        <v>20</v>
      </c>
      <c r="E29488">
        <v>27</v>
      </c>
      <c r="F29488" t="str">
        <f t="shared" si="922"/>
        <v>Adult</v>
      </c>
      <c r="G29488" s="1">
        <v>44899</v>
      </c>
      <c r="H29488" s="1" t="str">
        <f t="shared" si="921"/>
        <v>Dec</v>
      </c>
      <c r="I29488" t="s">
        <v>21</v>
      </c>
      <c r="J29488" t="s">
        <v>22</v>
      </c>
      <c r="K29488" t="s">
        <v>1035</v>
      </c>
      <c r="L29488" t="s">
        <v>24</v>
      </c>
      <c r="M29488" t="s">
        <v>66</v>
      </c>
      <c r="N29488">
        <v>1</v>
      </c>
      <c r="O29488" t="s">
        <v>26</v>
      </c>
      <c r="P29488">
        <v>318</v>
      </c>
      <c r="Q29488" t="s">
        <v>1036</v>
      </c>
      <c r="R29488" t="s">
        <v>56</v>
      </c>
      <c r="S29488">
        <v>401201</v>
      </c>
      <c r="T29488" t="s">
        <v>29</v>
      </c>
      <c r="U29488" t="b">
        <v>0</v>
      </c>
    </row>
    <row r="29489" spans="1:21" x14ac:dyDescent="0.25">
      <c r="A29489">
        <v>25126</v>
      </c>
      <c r="B29489" t="s">
        <v>30547</v>
      </c>
      <c r="C29489">
        <v>417828</v>
      </c>
      <c r="D29489" t="s">
        <v>20</v>
      </c>
      <c r="E29489">
        <v>24</v>
      </c>
      <c r="F29489" t="str">
        <f t="shared" si="922"/>
        <v>Adult</v>
      </c>
      <c r="G29489" s="1">
        <v>44779</v>
      </c>
      <c r="H29489" s="1" t="str">
        <f t="shared" si="921"/>
        <v>Aug</v>
      </c>
      <c r="I29489" t="s">
        <v>286</v>
      </c>
      <c r="J29489" t="s">
        <v>52</v>
      </c>
      <c r="K29489" t="s">
        <v>9734</v>
      </c>
      <c r="L29489" t="s">
        <v>24</v>
      </c>
      <c r="M29489" t="s">
        <v>109</v>
      </c>
      <c r="N29489">
        <v>1</v>
      </c>
      <c r="O29489" t="s">
        <v>26</v>
      </c>
      <c r="P29489">
        <v>291</v>
      </c>
      <c r="Q29489" t="s">
        <v>2138</v>
      </c>
      <c r="R29489" t="s">
        <v>60</v>
      </c>
      <c r="S29489">
        <v>572102</v>
      </c>
      <c r="T29489" t="s">
        <v>29</v>
      </c>
      <c r="U29489" t="b">
        <v>0</v>
      </c>
    </row>
    <row r="29490" spans="1:21" x14ac:dyDescent="0.25">
      <c r="A29490">
        <v>28670</v>
      </c>
      <c r="B29490" t="s">
        <v>34080</v>
      </c>
      <c r="C29490">
        <v>417244</v>
      </c>
      <c r="D29490" t="s">
        <v>51</v>
      </c>
      <c r="E29490">
        <v>39</v>
      </c>
      <c r="F29490" t="str">
        <f t="shared" si="922"/>
        <v>Adult</v>
      </c>
      <c r="G29490" s="1">
        <v>44657</v>
      </c>
      <c r="H29490" s="1" t="str">
        <f t="shared" si="921"/>
        <v>Apr</v>
      </c>
      <c r="I29490" t="s">
        <v>21</v>
      </c>
      <c r="J29490" t="s">
        <v>43</v>
      </c>
      <c r="K29490" t="s">
        <v>3889</v>
      </c>
      <c r="L29490" t="s">
        <v>54</v>
      </c>
      <c r="M29490" t="s">
        <v>39</v>
      </c>
      <c r="N29490">
        <v>1</v>
      </c>
      <c r="O29490" t="s">
        <v>26</v>
      </c>
      <c r="P29490">
        <v>1168</v>
      </c>
      <c r="Q29490" t="s">
        <v>825</v>
      </c>
      <c r="R29490" t="s">
        <v>70</v>
      </c>
      <c r="S29490">
        <v>517501</v>
      </c>
      <c r="T29490" t="s">
        <v>29</v>
      </c>
      <c r="U29490" t="b">
        <v>0</v>
      </c>
    </row>
    <row r="29491" spans="1:21" x14ac:dyDescent="0.25">
      <c r="A29491">
        <v>23481</v>
      </c>
      <c r="B29491" t="s">
        <v>28889</v>
      </c>
      <c r="C29491">
        <v>416550</v>
      </c>
      <c r="D29491" t="s">
        <v>20</v>
      </c>
      <c r="E29491">
        <v>44</v>
      </c>
      <c r="F29491" t="str">
        <f t="shared" si="922"/>
        <v>Adult</v>
      </c>
      <c r="G29491" s="1">
        <v>44840</v>
      </c>
      <c r="H29491" s="1" t="str">
        <f t="shared" si="921"/>
        <v>Oct</v>
      </c>
      <c r="I29491" t="s">
        <v>21</v>
      </c>
      <c r="J29491" t="s">
        <v>31</v>
      </c>
      <c r="K29491" t="s">
        <v>1677</v>
      </c>
      <c r="L29491" t="s">
        <v>33</v>
      </c>
      <c r="M29491" t="s">
        <v>45</v>
      </c>
      <c r="N29491">
        <v>1</v>
      </c>
      <c r="O29491" t="s">
        <v>26</v>
      </c>
      <c r="P29491">
        <v>569</v>
      </c>
      <c r="Q29491" t="s">
        <v>851</v>
      </c>
      <c r="R29491" t="s">
        <v>111</v>
      </c>
      <c r="S29491">
        <v>261001</v>
      </c>
      <c r="T29491" t="s">
        <v>29</v>
      </c>
      <c r="U29491" t="b">
        <v>0</v>
      </c>
    </row>
    <row r="29492" spans="1:21" x14ac:dyDescent="0.25">
      <c r="A29492">
        <v>18704</v>
      </c>
      <c r="B29492" t="s">
        <v>23972</v>
      </c>
      <c r="C29492">
        <v>416298</v>
      </c>
      <c r="D29492" t="s">
        <v>20</v>
      </c>
      <c r="E29492">
        <v>50</v>
      </c>
      <c r="F29492" t="str">
        <f t="shared" si="922"/>
        <v>Senior</v>
      </c>
      <c r="G29492" s="1">
        <v>44625</v>
      </c>
      <c r="H29492" s="1" t="str">
        <f t="shared" si="921"/>
        <v>Mar</v>
      </c>
      <c r="I29492" t="s">
        <v>21</v>
      </c>
      <c r="J29492" t="s">
        <v>52</v>
      </c>
      <c r="K29492" t="s">
        <v>17762</v>
      </c>
      <c r="L29492" t="s">
        <v>24</v>
      </c>
      <c r="M29492" t="s">
        <v>39</v>
      </c>
      <c r="N29492">
        <v>1</v>
      </c>
      <c r="O29492" t="s">
        <v>26</v>
      </c>
      <c r="P29492">
        <v>375</v>
      </c>
      <c r="Q29492" t="s">
        <v>892</v>
      </c>
      <c r="R29492" t="s">
        <v>56</v>
      </c>
      <c r="S29492">
        <v>421204</v>
      </c>
      <c r="T29492" t="s">
        <v>29</v>
      </c>
      <c r="U29492" t="b">
        <v>0</v>
      </c>
    </row>
    <row r="29493" spans="1:21" x14ac:dyDescent="0.25">
      <c r="A29493">
        <v>22072</v>
      </c>
      <c r="B29493" t="s">
        <v>27443</v>
      </c>
      <c r="C29493">
        <v>416021</v>
      </c>
      <c r="D29493" t="s">
        <v>20</v>
      </c>
      <c r="E29493">
        <v>48</v>
      </c>
      <c r="F29493" t="str">
        <f t="shared" si="922"/>
        <v>Adult</v>
      </c>
      <c r="G29493" s="1">
        <v>44901</v>
      </c>
      <c r="H29493" s="1" t="str">
        <f t="shared" si="921"/>
        <v>Dec</v>
      </c>
      <c r="I29493" t="s">
        <v>21</v>
      </c>
      <c r="J29493" t="s">
        <v>22</v>
      </c>
      <c r="K29493" t="s">
        <v>748</v>
      </c>
      <c r="L29493" t="s">
        <v>33</v>
      </c>
      <c r="M29493" t="s">
        <v>109</v>
      </c>
      <c r="N29493">
        <v>1</v>
      </c>
      <c r="O29493" t="s">
        <v>26</v>
      </c>
      <c r="P29493">
        <v>589</v>
      </c>
      <c r="Q29493" t="s">
        <v>59</v>
      </c>
      <c r="R29493" t="s">
        <v>60</v>
      </c>
      <c r="S29493">
        <v>560030</v>
      </c>
      <c r="T29493" t="s">
        <v>29</v>
      </c>
      <c r="U29493" t="b">
        <v>0</v>
      </c>
    </row>
    <row r="29494" spans="1:21" x14ac:dyDescent="0.25">
      <c r="A29494">
        <v>17370</v>
      </c>
      <c r="B29494" t="s">
        <v>22548</v>
      </c>
      <c r="C29494">
        <v>415895</v>
      </c>
      <c r="D29494" t="s">
        <v>20</v>
      </c>
      <c r="E29494">
        <v>48</v>
      </c>
      <c r="F29494" t="str">
        <f t="shared" si="922"/>
        <v>Adult</v>
      </c>
      <c r="G29494" s="1">
        <v>44656</v>
      </c>
      <c r="H29494" s="1" t="str">
        <f t="shared" si="921"/>
        <v>Apr</v>
      </c>
      <c r="I29494" t="s">
        <v>21</v>
      </c>
      <c r="J29494" t="s">
        <v>52</v>
      </c>
      <c r="K29494" t="s">
        <v>1246</v>
      </c>
      <c r="L29494" t="s">
        <v>33</v>
      </c>
      <c r="M29494" t="s">
        <v>25</v>
      </c>
      <c r="N29494">
        <v>1</v>
      </c>
      <c r="O29494" t="s">
        <v>26</v>
      </c>
      <c r="P29494">
        <v>1186</v>
      </c>
      <c r="Q29494" t="s">
        <v>495</v>
      </c>
      <c r="R29494" t="s">
        <v>111</v>
      </c>
      <c r="S29494">
        <v>208020</v>
      </c>
      <c r="T29494" t="s">
        <v>29</v>
      </c>
      <c r="U29494" t="b">
        <v>0</v>
      </c>
    </row>
    <row r="29495" spans="1:21" x14ac:dyDescent="0.25">
      <c r="A29495">
        <v>26703</v>
      </c>
      <c r="B29495" t="s">
        <v>32150</v>
      </c>
      <c r="C29495">
        <v>415865</v>
      </c>
      <c r="D29495" t="s">
        <v>51</v>
      </c>
      <c r="E29495">
        <v>30</v>
      </c>
      <c r="F29495" t="str">
        <f t="shared" si="922"/>
        <v>Adult</v>
      </c>
      <c r="G29495" s="1">
        <v>44718</v>
      </c>
      <c r="H29495" s="1" t="str">
        <f t="shared" si="921"/>
        <v>Jun</v>
      </c>
      <c r="I29495" t="s">
        <v>21</v>
      </c>
      <c r="J29495" t="s">
        <v>43</v>
      </c>
      <c r="K29495" t="s">
        <v>2806</v>
      </c>
      <c r="L29495" t="s">
        <v>54</v>
      </c>
      <c r="M29495" t="s">
        <v>109</v>
      </c>
      <c r="N29495">
        <v>1</v>
      </c>
      <c r="O29495" t="s">
        <v>26</v>
      </c>
      <c r="P29495">
        <v>725</v>
      </c>
      <c r="Q29495" t="s">
        <v>135</v>
      </c>
      <c r="R29495" t="s">
        <v>47</v>
      </c>
      <c r="S29495">
        <v>600049</v>
      </c>
      <c r="T29495" t="s">
        <v>29</v>
      </c>
      <c r="U29495" t="b">
        <v>0</v>
      </c>
    </row>
    <row r="29496" spans="1:21" x14ac:dyDescent="0.25">
      <c r="A29496">
        <v>29586</v>
      </c>
      <c r="B29496" t="s">
        <v>34983</v>
      </c>
      <c r="C29496">
        <v>415596</v>
      </c>
      <c r="D29496" t="s">
        <v>51</v>
      </c>
      <c r="E29496">
        <v>30</v>
      </c>
      <c r="F29496" t="str">
        <f t="shared" si="922"/>
        <v>Adult</v>
      </c>
      <c r="G29496" s="1">
        <v>44598</v>
      </c>
      <c r="H29496" s="1" t="str">
        <f t="shared" si="921"/>
        <v>Feb</v>
      </c>
      <c r="I29496" t="s">
        <v>286</v>
      </c>
      <c r="J29496" t="s">
        <v>57</v>
      </c>
      <c r="K29496" t="s">
        <v>14684</v>
      </c>
      <c r="L29496" t="s">
        <v>54</v>
      </c>
      <c r="M29496" t="s">
        <v>25</v>
      </c>
      <c r="N29496">
        <v>1</v>
      </c>
      <c r="O29496" t="s">
        <v>26</v>
      </c>
      <c r="P29496">
        <v>721</v>
      </c>
      <c r="Q29496" t="s">
        <v>1096</v>
      </c>
      <c r="R29496" t="s">
        <v>145</v>
      </c>
      <c r="S29496">
        <v>395017</v>
      </c>
      <c r="T29496" t="s">
        <v>29</v>
      </c>
      <c r="U29496" t="b">
        <v>0</v>
      </c>
    </row>
    <row r="29497" spans="1:21" x14ac:dyDescent="0.25">
      <c r="A29497">
        <v>2513</v>
      </c>
      <c r="B29497" t="s">
        <v>4618</v>
      </c>
      <c r="C29497">
        <v>415495</v>
      </c>
      <c r="D29497" t="s">
        <v>20</v>
      </c>
      <c r="E29497">
        <v>48</v>
      </c>
      <c r="F29497" t="str">
        <f t="shared" si="922"/>
        <v>Adult</v>
      </c>
      <c r="G29497" s="1">
        <v>44838</v>
      </c>
      <c r="H29497" s="1" t="str">
        <f t="shared" si="921"/>
        <v>Oct</v>
      </c>
      <c r="I29497" t="s">
        <v>21</v>
      </c>
      <c r="J29497" t="s">
        <v>31</v>
      </c>
      <c r="K29497" t="s">
        <v>370</v>
      </c>
      <c r="L29497" t="s">
        <v>75</v>
      </c>
      <c r="M29497" t="s">
        <v>98</v>
      </c>
      <c r="N29497">
        <v>1</v>
      </c>
      <c r="O29497" t="s">
        <v>26</v>
      </c>
      <c r="P29497">
        <v>329</v>
      </c>
      <c r="Q29497" t="s">
        <v>908</v>
      </c>
      <c r="R29497" t="s">
        <v>47</v>
      </c>
      <c r="S29497">
        <v>638009</v>
      </c>
      <c r="T29497" t="s">
        <v>29</v>
      </c>
      <c r="U29497" t="b">
        <v>0</v>
      </c>
    </row>
    <row r="29498" spans="1:21" x14ac:dyDescent="0.25">
      <c r="A29498">
        <v>8421</v>
      </c>
      <c r="B29498" t="s">
        <v>12381</v>
      </c>
      <c r="C29498">
        <v>415189</v>
      </c>
      <c r="D29498" t="s">
        <v>20</v>
      </c>
      <c r="E29498">
        <v>18</v>
      </c>
      <c r="F29498" t="str">
        <f t="shared" si="922"/>
        <v>Teenager</v>
      </c>
      <c r="G29498" s="1">
        <v>44624</v>
      </c>
      <c r="H29498" s="1" t="str">
        <f t="shared" si="921"/>
        <v>Mar</v>
      </c>
      <c r="I29498" t="s">
        <v>21</v>
      </c>
      <c r="J29498" t="s">
        <v>43</v>
      </c>
      <c r="K29498" t="s">
        <v>1547</v>
      </c>
      <c r="L29498" t="s">
        <v>509</v>
      </c>
      <c r="M29498" t="s">
        <v>66</v>
      </c>
      <c r="N29498">
        <v>1</v>
      </c>
      <c r="O29498" t="s">
        <v>26</v>
      </c>
      <c r="P29498">
        <v>721</v>
      </c>
      <c r="Q29498" t="s">
        <v>90</v>
      </c>
      <c r="R29498" t="s">
        <v>91</v>
      </c>
      <c r="S29498">
        <v>110030</v>
      </c>
      <c r="T29498" t="s">
        <v>29</v>
      </c>
      <c r="U29498" t="b">
        <v>0</v>
      </c>
    </row>
    <row r="29499" spans="1:21" x14ac:dyDescent="0.25">
      <c r="A29499">
        <v>29038</v>
      </c>
      <c r="B29499" t="s">
        <v>34440</v>
      </c>
      <c r="C29499">
        <v>415152</v>
      </c>
      <c r="D29499" t="s">
        <v>51</v>
      </c>
      <c r="E29499">
        <v>21</v>
      </c>
      <c r="F29499" t="str">
        <f t="shared" si="922"/>
        <v>Adult</v>
      </c>
      <c r="G29499" s="1">
        <v>44626</v>
      </c>
      <c r="H29499" s="1" t="str">
        <f t="shared" si="921"/>
        <v>Mar</v>
      </c>
      <c r="I29499" t="s">
        <v>21</v>
      </c>
      <c r="J29499" t="s">
        <v>52</v>
      </c>
      <c r="K29499" t="s">
        <v>2761</v>
      </c>
      <c r="L29499" t="s">
        <v>54</v>
      </c>
      <c r="M29499" t="s">
        <v>39</v>
      </c>
      <c r="N29499">
        <v>1</v>
      </c>
      <c r="O29499" t="s">
        <v>26</v>
      </c>
      <c r="P29499">
        <v>771</v>
      </c>
      <c r="Q29499" t="s">
        <v>110</v>
      </c>
      <c r="R29499" t="s">
        <v>111</v>
      </c>
      <c r="S29499">
        <v>226029</v>
      </c>
      <c r="T29499" t="s">
        <v>29</v>
      </c>
      <c r="U29499" t="b">
        <v>0</v>
      </c>
    </row>
    <row r="29500" spans="1:21" x14ac:dyDescent="0.25">
      <c r="A29500">
        <v>18353</v>
      </c>
      <c r="B29500" t="s">
        <v>23599</v>
      </c>
      <c r="C29500">
        <v>414505</v>
      </c>
      <c r="D29500" t="s">
        <v>20</v>
      </c>
      <c r="E29500">
        <v>31</v>
      </c>
      <c r="F29500" t="str">
        <f t="shared" si="922"/>
        <v>Adult</v>
      </c>
      <c r="G29500" s="1">
        <v>44625</v>
      </c>
      <c r="H29500" s="1" t="str">
        <f t="shared" si="921"/>
        <v>Mar</v>
      </c>
      <c r="I29500" t="s">
        <v>21</v>
      </c>
      <c r="J29500" t="s">
        <v>52</v>
      </c>
      <c r="K29500" t="s">
        <v>838</v>
      </c>
      <c r="L29500" t="s">
        <v>209</v>
      </c>
      <c r="M29500" t="s">
        <v>210</v>
      </c>
      <c r="N29500">
        <v>1</v>
      </c>
      <c r="O29500" t="s">
        <v>26</v>
      </c>
      <c r="P29500">
        <v>1036</v>
      </c>
      <c r="Q29500" t="s">
        <v>669</v>
      </c>
      <c r="R29500" t="s">
        <v>126</v>
      </c>
      <c r="S29500">
        <v>482001</v>
      </c>
      <c r="T29500" t="s">
        <v>29</v>
      </c>
      <c r="U29500" t="b">
        <v>0</v>
      </c>
    </row>
    <row r="29501" spans="1:21" x14ac:dyDescent="0.25">
      <c r="A29501">
        <v>27074</v>
      </c>
      <c r="B29501" t="s">
        <v>32501</v>
      </c>
      <c r="C29501">
        <v>414488</v>
      </c>
      <c r="D29501" t="s">
        <v>20</v>
      </c>
      <c r="E29501">
        <v>36</v>
      </c>
      <c r="F29501" t="str">
        <f t="shared" si="922"/>
        <v>Adult</v>
      </c>
      <c r="G29501" s="1">
        <v>44718</v>
      </c>
      <c r="H29501" s="1" t="str">
        <f t="shared" si="921"/>
        <v>Jun</v>
      </c>
      <c r="I29501" t="s">
        <v>21</v>
      </c>
      <c r="J29501" t="s">
        <v>43</v>
      </c>
      <c r="K29501" t="s">
        <v>1990</v>
      </c>
      <c r="L29501" t="s">
        <v>33</v>
      </c>
      <c r="M29501" t="s">
        <v>34</v>
      </c>
      <c r="N29501">
        <v>1</v>
      </c>
      <c r="O29501" t="s">
        <v>26</v>
      </c>
      <c r="P29501">
        <v>845</v>
      </c>
      <c r="Q29501" t="s">
        <v>59</v>
      </c>
      <c r="R29501" t="s">
        <v>60</v>
      </c>
      <c r="S29501">
        <v>560079</v>
      </c>
      <c r="T29501" t="s">
        <v>29</v>
      </c>
      <c r="U29501" t="b">
        <v>0</v>
      </c>
    </row>
    <row r="29502" spans="1:21" x14ac:dyDescent="0.25">
      <c r="A29502">
        <v>3726</v>
      </c>
      <c r="B29502" t="s">
        <v>6354</v>
      </c>
      <c r="C29502">
        <v>414077</v>
      </c>
      <c r="D29502" t="s">
        <v>20</v>
      </c>
      <c r="E29502">
        <v>31</v>
      </c>
      <c r="F29502" t="str">
        <f t="shared" si="922"/>
        <v>Adult</v>
      </c>
      <c r="G29502" s="1">
        <v>44777</v>
      </c>
      <c r="H29502" s="1" t="str">
        <f t="shared" si="921"/>
        <v>Aug</v>
      </c>
      <c r="I29502" t="s">
        <v>21</v>
      </c>
      <c r="J29502" t="s">
        <v>88</v>
      </c>
      <c r="K29502" t="s">
        <v>3019</v>
      </c>
      <c r="L29502" t="s">
        <v>33</v>
      </c>
      <c r="M29502" t="s">
        <v>109</v>
      </c>
      <c r="N29502">
        <v>1</v>
      </c>
      <c r="O29502" t="s">
        <v>26</v>
      </c>
      <c r="P29502">
        <v>1499</v>
      </c>
      <c r="Q29502" t="s">
        <v>85</v>
      </c>
      <c r="R29502" t="s">
        <v>86</v>
      </c>
      <c r="S29502">
        <v>502032</v>
      </c>
      <c r="T29502" t="s">
        <v>29</v>
      </c>
      <c r="U29502" t="b">
        <v>0</v>
      </c>
    </row>
    <row r="29503" spans="1:21" x14ac:dyDescent="0.25">
      <c r="A29503">
        <v>9893</v>
      </c>
      <c r="B29503" t="s">
        <v>14115</v>
      </c>
      <c r="C29503">
        <v>413004</v>
      </c>
      <c r="D29503" t="s">
        <v>20</v>
      </c>
      <c r="E29503">
        <v>34</v>
      </c>
      <c r="F29503" t="str">
        <f t="shared" si="922"/>
        <v>Adult</v>
      </c>
      <c r="G29503" s="1">
        <v>44596</v>
      </c>
      <c r="H29503" s="1" t="str">
        <f t="shared" si="921"/>
        <v>Feb</v>
      </c>
      <c r="I29503" t="s">
        <v>21</v>
      </c>
      <c r="J29503" t="s">
        <v>43</v>
      </c>
      <c r="K29503" t="s">
        <v>451</v>
      </c>
      <c r="L29503" t="s">
        <v>24</v>
      </c>
      <c r="M29503" t="s">
        <v>66</v>
      </c>
      <c r="N29503">
        <v>1</v>
      </c>
      <c r="O29503" t="s">
        <v>26</v>
      </c>
      <c r="P29503">
        <v>424</v>
      </c>
      <c r="Q29503" t="s">
        <v>2951</v>
      </c>
      <c r="R29503" t="s">
        <v>28</v>
      </c>
      <c r="S29503">
        <v>147001</v>
      </c>
      <c r="T29503" t="s">
        <v>29</v>
      </c>
      <c r="U29503" t="b">
        <v>0</v>
      </c>
    </row>
    <row r="29504" spans="1:21" x14ac:dyDescent="0.25">
      <c r="A29504">
        <v>920</v>
      </c>
      <c r="B29504" t="s">
        <v>2008</v>
      </c>
      <c r="C29504">
        <v>412154</v>
      </c>
      <c r="D29504" t="s">
        <v>20</v>
      </c>
      <c r="E29504">
        <v>18</v>
      </c>
      <c r="F29504" t="str">
        <f t="shared" si="922"/>
        <v>Teenager</v>
      </c>
      <c r="G29504" s="1">
        <v>44869</v>
      </c>
      <c r="H29504" s="1" t="str">
        <f t="shared" si="921"/>
        <v>Nov</v>
      </c>
      <c r="I29504" t="s">
        <v>21</v>
      </c>
      <c r="J29504" t="s">
        <v>43</v>
      </c>
      <c r="K29504" t="s">
        <v>2009</v>
      </c>
      <c r="L29504" t="s">
        <v>33</v>
      </c>
      <c r="M29504" t="s">
        <v>34</v>
      </c>
      <c r="N29504">
        <v>1</v>
      </c>
      <c r="O29504" t="s">
        <v>26</v>
      </c>
      <c r="P29504">
        <v>888</v>
      </c>
      <c r="Q29504" t="s">
        <v>110</v>
      </c>
      <c r="R29504" t="s">
        <v>111</v>
      </c>
      <c r="S29504">
        <v>226001</v>
      </c>
      <c r="T29504" t="s">
        <v>29</v>
      </c>
      <c r="U29504" t="b">
        <v>0</v>
      </c>
    </row>
    <row r="29505" spans="1:21" x14ac:dyDescent="0.25">
      <c r="A29505">
        <v>16804</v>
      </c>
      <c r="B29505" t="s">
        <v>21923</v>
      </c>
      <c r="C29505">
        <v>412139</v>
      </c>
      <c r="D29505" t="s">
        <v>51</v>
      </c>
      <c r="E29505">
        <v>19</v>
      </c>
      <c r="F29505" t="str">
        <f t="shared" si="922"/>
        <v>Teenager</v>
      </c>
      <c r="G29505" s="1">
        <v>44686</v>
      </c>
      <c r="H29505" s="1" t="str">
        <f t="shared" si="921"/>
        <v>May</v>
      </c>
      <c r="I29505" t="s">
        <v>21</v>
      </c>
      <c r="J29505" t="s">
        <v>43</v>
      </c>
      <c r="K29505" t="s">
        <v>453</v>
      </c>
      <c r="L29505" t="s">
        <v>54</v>
      </c>
      <c r="M29505" t="s">
        <v>34</v>
      </c>
      <c r="N29505">
        <v>1</v>
      </c>
      <c r="O29505" t="s">
        <v>26</v>
      </c>
      <c r="P29505">
        <v>825</v>
      </c>
      <c r="Q29505" t="s">
        <v>1314</v>
      </c>
      <c r="R29505" t="s">
        <v>36</v>
      </c>
      <c r="S29505">
        <v>121002</v>
      </c>
      <c r="T29505" t="s">
        <v>29</v>
      </c>
      <c r="U29505" t="b">
        <v>0</v>
      </c>
    </row>
    <row r="29506" spans="1:21" x14ac:dyDescent="0.25">
      <c r="A29506">
        <v>23842</v>
      </c>
      <c r="B29506" t="s">
        <v>29257</v>
      </c>
      <c r="C29506">
        <v>412047</v>
      </c>
      <c r="D29506" t="s">
        <v>20</v>
      </c>
      <c r="E29506">
        <v>48</v>
      </c>
      <c r="F29506" t="str">
        <f t="shared" si="922"/>
        <v>Adult</v>
      </c>
      <c r="G29506" s="1">
        <v>44840</v>
      </c>
      <c r="H29506" s="1" t="str">
        <f t="shared" si="921"/>
        <v>Oct</v>
      </c>
      <c r="I29506" t="s">
        <v>21</v>
      </c>
      <c r="J29506" t="s">
        <v>52</v>
      </c>
      <c r="K29506" t="s">
        <v>29258</v>
      </c>
      <c r="L29506" t="s">
        <v>75</v>
      </c>
      <c r="M29506" t="s">
        <v>98</v>
      </c>
      <c r="N29506">
        <v>1</v>
      </c>
      <c r="O29506" t="s">
        <v>26</v>
      </c>
      <c r="P29506">
        <v>267</v>
      </c>
      <c r="Q29506" t="s">
        <v>85</v>
      </c>
      <c r="R29506" t="s">
        <v>86</v>
      </c>
      <c r="S29506">
        <v>500055</v>
      </c>
      <c r="T29506" t="s">
        <v>29</v>
      </c>
      <c r="U29506" t="b">
        <v>0</v>
      </c>
    </row>
    <row r="29507" spans="1:21" x14ac:dyDescent="0.25">
      <c r="A29507">
        <v>421</v>
      </c>
      <c r="B29507" t="s">
        <v>1055</v>
      </c>
      <c r="C29507">
        <v>411709</v>
      </c>
      <c r="D29507" t="s">
        <v>51</v>
      </c>
      <c r="E29507">
        <v>34</v>
      </c>
      <c r="F29507" t="str">
        <f t="shared" si="922"/>
        <v>Adult</v>
      </c>
      <c r="G29507" s="1">
        <v>44899</v>
      </c>
      <c r="H29507" s="1" t="str">
        <f t="shared" ref="H29507:H29570" si="923">TEXT(G29507,"MMM")</f>
        <v>Dec</v>
      </c>
      <c r="I29507" t="s">
        <v>21</v>
      </c>
      <c r="J29507" t="s">
        <v>22</v>
      </c>
      <c r="K29507" t="s">
        <v>1056</v>
      </c>
      <c r="L29507" t="s">
        <v>54</v>
      </c>
      <c r="M29507" t="s">
        <v>34</v>
      </c>
      <c r="N29507">
        <v>1</v>
      </c>
      <c r="O29507" t="s">
        <v>26</v>
      </c>
      <c r="P29507">
        <v>940</v>
      </c>
      <c r="Q29507" t="s">
        <v>1057</v>
      </c>
      <c r="R29507" t="s">
        <v>70</v>
      </c>
      <c r="S29507">
        <v>534312</v>
      </c>
      <c r="T29507" t="s">
        <v>29</v>
      </c>
      <c r="U29507" t="b">
        <v>0</v>
      </c>
    </row>
    <row r="29508" spans="1:21" x14ac:dyDescent="0.25">
      <c r="A29508">
        <v>8896</v>
      </c>
      <c r="B29508" t="s">
        <v>12936</v>
      </c>
      <c r="C29508">
        <v>411383</v>
      </c>
      <c r="D29508" t="s">
        <v>20</v>
      </c>
      <c r="E29508">
        <v>46</v>
      </c>
      <c r="F29508" t="str">
        <f t="shared" si="922"/>
        <v>Adult</v>
      </c>
      <c r="G29508" s="1">
        <v>44624</v>
      </c>
      <c r="H29508" s="1" t="str">
        <f t="shared" si="923"/>
        <v>Mar</v>
      </c>
      <c r="I29508" t="s">
        <v>21</v>
      </c>
      <c r="J29508" t="s">
        <v>43</v>
      </c>
      <c r="K29508" t="s">
        <v>7838</v>
      </c>
      <c r="L29508" t="s">
        <v>24</v>
      </c>
      <c r="M29508" t="s">
        <v>25</v>
      </c>
      <c r="N29508">
        <v>1</v>
      </c>
      <c r="O29508" t="s">
        <v>26</v>
      </c>
      <c r="P29508">
        <v>486</v>
      </c>
      <c r="Q29508" t="s">
        <v>8521</v>
      </c>
      <c r="R29508" t="s">
        <v>56</v>
      </c>
      <c r="S29508">
        <v>425201</v>
      </c>
      <c r="T29508" t="s">
        <v>29</v>
      </c>
      <c r="U29508" t="b">
        <v>0</v>
      </c>
    </row>
    <row r="29509" spans="1:21" x14ac:dyDescent="0.25">
      <c r="A29509">
        <v>23845</v>
      </c>
      <c r="B29509" t="s">
        <v>29261</v>
      </c>
      <c r="C29509">
        <v>411310</v>
      </c>
      <c r="D29509" t="s">
        <v>51</v>
      </c>
      <c r="E29509">
        <v>48</v>
      </c>
      <c r="F29509" t="str">
        <f t="shared" si="922"/>
        <v>Adult</v>
      </c>
      <c r="G29509" s="1">
        <v>44840</v>
      </c>
      <c r="H29509" s="1" t="str">
        <f t="shared" si="923"/>
        <v>Oct</v>
      </c>
      <c r="I29509" t="s">
        <v>21</v>
      </c>
      <c r="J29509" t="s">
        <v>43</v>
      </c>
      <c r="K29509" t="s">
        <v>25551</v>
      </c>
      <c r="L29509" t="s">
        <v>54</v>
      </c>
      <c r="M29509" t="s">
        <v>45</v>
      </c>
      <c r="N29509">
        <v>1</v>
      </c>
      <c r="O29509" t="s">
        <v>26</v>
      </c>
      <c r="P29509">
        <v>885</v>
      </c>
      <c r="Q29509" t="s">
        <v>639</v>
      </c>
      <c r="R29509" t="s">
        <v>36</v>
      </c>
      <c r="S29509">
        <v>122001</v>
      </c>
      <c r="T29509" t="s">
        <v>29</v>
      </c>
      <c r="U29509" t="b">
        <v>0</v>
      </c>
    </row>
    <row r="29510" spans="1:21" x14ac:dyDescent="0.25">
      <c r="A29510">
        <v>15601</v>
      </c>
      <c r="B29510" t="s">
        <v>20605</v>
      </c>
      <c r="C29510">
        <v>411143</v>
      </c>
      <c r="D29510" t="s">
        <v>20</v>
      </c>
      <c r="E29510">
        <v>19</v>
      </c>
      <c r="F29510" t="str">
        <f t="shared" si="922"/>
        <v>Teenager</v>
      </c>
      <c r="G29510" s="1">
        <v>44717</v>
      </c>
      <c r="H29510" s="1" t="str">
        <f t="shared" si="923"/>
        <v>Jun</v>
      </c>
      <c r="I29510" t="s">
        <v>21</v>
      </c>
      <c r="J29510" t="s">
        <v>43</v>
      </c>
      <c r="K29510" t="s">
        <v>1673</v>
      </c>
      <c r="L29510" t="s">
        <v>75</v>
      </c>
      <c r="M29510" t="s">
        <v>109</v>
      </c>
      <c r="N29510">
        <v>1</v>
      </c>
      <c r="O29510" t="s">
        <v>26</v>
      </c>
      <c r="P29510">
        <v>726</v>
      </c>
      <c r="Q29510" t="s">
        <v>20606</v>
      </c>
      <c r="R29510" t="s">
        <v>41</v>
      </c>
      <c r="S29510">
        <v>700121</v>
      </c>
      <c r="T29510" t="s">
        <v>29</v>
      </c>
      <c r="U29510" t="b">
        <v>0</v>
      </c>
    </row>
    <row r="29511" spans="1:21" x14ac:dyDescent="0.25">
      <c r="A29511">
        <v>12761</v>
      </c>
      <c r="B29511" t="s">
        <v>17494</v>
      </c>
      <c r="C29511">
        <v>410348</v>
      </c>
      <c r="D29511" t="s">
        <v>20</v>
      </c>
      <c r="E29511">
        <v>75</v>
      </c>
      <c r="F29511" t="str">
        <f t="shared" si="922"/>
        <v>Senior</v>
      </c>
      <c r="G29511" s="1">
        <v>44839</v>
      </c>
      <c r="H29511" s="1" t="str">
        <f t="shared" si="923"/>
        <v>Oct</v>
      </c>
      <c r="I29511" t="s">
        <v>21</v>
      </c>
      <c r="J29511" t="s">
        <v>57</v>
      </c>
      <c r="K29511" t="s">
        <v>9762</v>
      </c>
      <c r="L29511" t="s">
        <v>24</v>
      </c>
      <c r="M29511" t="s">
        <v>66</v>
      </c>
      <c r="N29511">
        <v>1</v>
      </c>
      <c r="O29511" t="s">
        <v>26</v>
      </c>
      <c r="P29511">
        <v>517</v>
      </c>
      <c r="Q29511" t="s">
        <v>903</v>
      </c>
      <c r="R29511" t="s">
        <v>86</v>
      </c>
      <c r="S29511">
        <v>506003</v>
      </c>
      <c r="T29511" t="s">
        <v>29</v>
      </c>
      <c r="U29511" t="b">
        <v>0</v>
      </c>
    </row>
    <row r="29512" spans="1:21" x14ac:dyDescent="0.25">
      <c r="A29512">
        <v>15091</v>
      </c>
      <c r="B29512" t="s">
        <v>20070</v>
      </c>
      <c r="C29512">
        <v>410027</v>
      </c>
      <c r="D29512" t="s">
        <v>20</v>
      </c>
      <c r="E29512">
        <v>32</v>
      </c>
      <c r="F29512" t="str">
        <f t="shared" ref="F29512:F29575" si="924">IF(E29512&gt;=50, "Senior", IF(E29512&gt;=20, "Adult", "Teenager"))</f>
        <v>Adult</v>
      </c>
      <c r="G29512" s="1">
        <v>44747</v>
      </c>
      <c r="H29512" s="1" t="str">
        <f t="shared" si="923"/>
        <v>Jul</v>
      </c>
      <c r="I29512" t="s">
        <v>21</v>
      </c>
      <c r="J29512" t="s">
        <v>22</v>
      </c>
      <c r="K29512" t="s">
        <v>1842</v>
      </c>
      <c r="L29512" t="s">
        <v>33</v>
      </c>
      <c r="M29512" t="s">
        <v>45</v>
      </c>
      <c r="N29512">
        <v>1</v>
      </c>
      <c r="O29512" t="s">
        <v>26</v>
      </c>
      <c r="P29512">
        <v>1301</v>
      </c>
      <c r="Q29512" t="s">
        <v>915</v>
      </c>
      <c r="R29512" t="s">
        <v>56</v>
      </c>
      <c r="S29512">
        <v>412307</v>
      </c>
      <c r="T29512" t="s">
        <v>29</v>
      </c>
      <c r="U29512" t="b">
        <v>0</v>
      </c>
    </row>
    <row r="29513" spans="1:21" x14ac:dyDescent="0.25">
      <c r="A29513">
        <v>5313</v>
      </c>
      <c r="B29513" t="s">
        <v>8463</v>
      </c>
      <c r="C29513">
        <v>409777</v>
      </c>
      <c r="D29513" t="s">
        <v>20</v>
      </c>
      <c r="E29513">
        <v>38</v>
      </c>
      <c r="F29513" t="str">
        <f t="shared" si="924"/>
        <v>Adult</v>
      </c>
      <c r="G29513" s="1">
        <v>44746</v>
      </c>
      <c r="H29513" s="1" t="str">
        <f t="shared" si="923"/>
        <v>Jul</v>
      </c>
      <c r="I29513" t="s">
        <v>21</v>
      </c>
      <c r="J29513" t="s">
        <v>22</v>
      </c>
      <c r="K29513" t="s">
        <v>8464</v>
      </c>
      <c r="L29513" t="s">
        <v>24</v>
      </c>
      <c r="M29513" t="s">
        <v>25</v>
      </c>
      <c r="N29513">
        <v>1</v>
      </c>
      <c r="O29513" t="s">
        <v>26</v>
      </c>
      <c r="P29513">
        <v>475</v>
      </c>
      <c r="Q29513" t="s">
        <v>40</v>
      </c>
      <c r="R29513" t="s">
        <v>41</v>
      </c>
      <c r="S29513">
        <v>700005</v>
      </c>
      <c r="T29513" t="s">
        <v>29</v>
      </c>
      <c r="U29513" t="b">
        <v>0</v>
      </c>
    </row>
    <row r="29514" spans="1:21" x14ac:dyDescent="0.25">
      <c r="A29514">
        <v>978</v>
      </c>
      <c r="B29514" t="s">
        <v>2116</v>
      </c>
      <c r="C29514">
        <v>409481</v>
      </c>
      <c r="D29514" t="s">
        <v>20</v>
      </c>
      <c r="E29514">
        <v>32</v>
      </c>
      <c r="F29514" t="str">
        <f t="shared" si="924"/>
        <v>Adult</v>
      </c>
      <c r="G29514" s="1">
        <v>44869</v>
      </c>
      <c r="H29514" s="1" t="str">
        <f t="shared" si="923"/>
        <v>Nov</v>
      </c>
      <c r="I29514" t="s">
        <v>21</v>
      </c>
      <c r="J29514" t="s">
        <v>22</v>
      </c>
      <c r="K29514" t="s">
        <v>391</v>
      </c>
      <c r="L29514" t="s">
        <v>24</v>
      </c>
      <c r="M29514" t="s">
        <v>45</v>
      </c>
      <c r="N29514">
        <v>1</v>
      </c>
      <c r="O29514" t="s">
        <v>26</v>
      </c>
      <c r="P29514">
        <v>435</v>
      </c>
      <c r="Q29514" t="s">
        <v>2117</v>
      </c>
      <c r="R29514" t="s">
        <v>60</v>
      </c>
      <c r="S29514">
        <v>574211</v>
      </c>
      <c r="T29514" t="s">
        <v>29</v>
      </c>
      <c r="U29514" t="b">
        <v>0</v>
      </c>
    </row>
    <row r="29515" spans="1:21" x14ac:dyDescent="0.25">
      <c r="A29515">
        <v>15441</v>
      </c>
      <c r="B29515" t="s">
        <v>20445</v>
      </c>
      <c r="C29515">
        <v>409445</v>
      </c>
      <c r="D29515" t="s">
        <v>51</v>
      </c>
      <c r="E29515">
        <v>36</v>
      </c>
      <c r="F29515" t="str">
        <f t="shared" si="924"/>
        <v>Adult</v>
      </c>
      <c r="G29515" s="1">
        <v>44747</v>
      </c>
      <c r="H29515" s="1" t="str">
        <f t="shared" si="923"/>
        <v>Jul</v>
      </c>
      <c r="I29515" t="s">
        <v>21</v>
      </c>
      <c r="J29515" t="s">
        <v>31</v>
      </c>
      <c r="K29515" t="s">
        <v>1371</v>
      </c>
      <c r="L29515" t="s">
        <v>54</v>
      </c>
      <c r="M29515" t="s">
        <v>34</v>
      </c>
      <c r="N29515">
        <v>1</v>
      </c>
      <c r="O29515" t="s">
        <v>26</v>
      </c>
      <c r="P29515">
        <v>1168</v>
      </c>
      <c r="Q29515" t="s">
        <v>17952</v>
      </c>
      <c r="R29515" t="s">
        <v>47</v>
      </c>
      <c r="S29515">
        <v>612002</v>
      </c>
      <c r="T29515" t="s">
        <v>29</v>
      </c>
      <c r="U29515" t="b">
        <v>0</v>
      </c>
    </row>
    <row r="29516" spans="1:21" x14ac:dyDescent="0.25">
      <c r="A29516">
        <v>27940</v>
      </c>
      <c r="B29516" t="s">
        <v>33360</v>
      </c>
      <c r="C29516">
        <v>408979</v>
      </c>
      <c r="D29516" t="s">
        <v>20</v>
      </c>
      <c r="E29516">
        <v>29</v>
      </c>
      <c r="F29516" t="str">
        <f t="shared" si="924"/>
        <v>Adult</v>
      </c>
      <c r="G29516" s="1">
        <v>44687</v>
      </c>
      <c r="H29516" s="1" t="str">
        <f t="shared" si="923"/>
        <v>May</v>
      </c>
      <c r="I29516" t="s">
        <v>21</v>
      </c>
      <c r="J29516" t="s">
        <v>22</v>
      </c>
      <c r="K29516" t="s">
        <v>7838</v>
      </c>
      <c r="L29516" t="s">
        <v>24</v>
      </c>
      <c r="M29516" t="s">
        <v>25</v>
      </c>
      <c r="N29516">
        <v>1</v>
      </c>
      <c r="O29516" t="s">
        <v>26</v>
      </c>
      <c r="P29516">
        <v>517</v>
      </c>
      <c r="Q29516" t="s">
        <v>85</v>
      </c>
      <c r="R29516" t="s">
        <v>86</v>
      </c>
      <c r="S29516">
        <v>502319</v>
      </c>
      <c r="T29516" t="s">
        <v>29</v>
      </c>
      <c r="U29516" t="b">
        <v>0</v>
      </c>
    </row>
    <row r="29517" spans="1:21" x14ac:dyDescent="0.25">
      <c r="A29517">
        <v>6262</v>
      </c>
      <c r="B29517" t="s">
        <v>9684</v>
      </c>
      <c r="C29517">
        <v>408721</v>
      </c>
      <c r="D29517" t="s">
        <v>20</v>
      </c>
      <c r="E29517">
        <v>32</v>
      </c>
      <c r="F29517" t="str">
        <f t="shared" si="924"/>
        <v>Adult</v>
      </c>
      <c r="G29517" s="1">
        <v>44716</v>
      </c>
      <c r="H29517" s="1" t="str">
        <f t="shared" si="923"/>
        <v>Jun</v>
      </c>
      <c r="I29517" t="s">
        <v>21</v>
      </c>
      <c r="J29517" t="s">
        <v>22</v>
      </c>
      <c r="K29517" t="s">
        <v>9685</v>
      </c>
      <c r="L29517" t="s">
        <v>33</v>
      </c>
      <c r="M29517" t="s">
        <v>34</v>
      </c>
      <c r="N29517">
        <v>1</v>
      </c>
      <c r="O29517" t="s">
        <v>26</v>
      </c>
      <c r="P29517">
        <v>850</v>
      </c>
      <c r="Q29517" t="s">
        <v>90</v>
      </c>
      <c r="R29517" t="s">
        <v>91</v>
      </c>
      <c r="S29517">
        <v>110019</v>
      </c>
      <c r="T29517" t="s">
        <v>29</v>
      </c>
      <c r="U29517" t="b">
        <v>0</v>
      </c>
    </row>
    <row r="29518" spans="1:21" x14ac:dyDescent="0.25">
      <c r="A29518">
        <v>10077</v>
      </c>
      <c r="B29518" t="s">
        <v>14325</v>
      </c>
      <c r="C29518">
        <v>408389</v>
      </c>
      <c r="D29518" t="s">
        <v>20</v>
      </c>
      <c r="E29518">
        <v>27</v>
      </c>
      <c r="F29518" t="str">
        <f t="shared" si="924"/>
        <v>Adult</v>
      </c>
      <c r="G29518" s="1">
        <v>44565</v>
      </c>
      <c r="H29518" s="1" t="str">
        <f t="shared" si="923"/>
        <v>Jan</v>
      </c>
      <c r="I29518" t="s">
        <v>21</v>
      </c>
      <c r="J29518" t="s">
        <v>52</v>
      </c>
      <c r="K29518" t="s">
        <v>13499</v>
      </c>
      <c r="L29518" t="s">
        <v>24</v>
      </c>
      <c r="M29518" t="s">
        <v>34</v>
      </c>
      <c r="N29518">
        <v>1</v>
      </c>
      <c r="O29518" t="s">
        <v>26</v>
      </c>
      <c r="P29518">
        <v>545</v>
      </c>
      <c r="Q29518" t="s">
        <v>4888</v>
      </c>
      <c r="R29518" t="s">
        <v>145</v>
      </c>
      <c r="S29518">
        <v>382424</v>
      </c>
      <c r="T29518" t="s">
        <v>29</v>
      </c>
      <c r="U29518" t="b">
        <v>0</v>
      </c>
    </row>
    <row r="29519" spans="1:21" x14ac:dyDescent="0.25">
      <c r="A29519">
        <v>26140</v>
      </c>
      <c r="B29519" t="s">
        <v>31603</v>
      </c>
      <c r="C29519">
        <v>408240</v>
      </c>
      <c r="D29519" t="s">
        <v>20</v>
      </c>
      <c r="E29519">
        <v>34</v>
      </c>
      <c r="F29519" t="str">
        <f t="shared" si="924"/>
        <v>Adult</v>
      </c>
      <c r="G29519" s="1">
        <v>44748</v>
      </c>
      <c r="H29519" s="1" t="str">
        <f t="shared" si="923"/>
        <v>Jul</v>
      </c>
      <c r="I29519" t="s">
        <v>21</v>
      </c>
      <c r="J29519" t="s">
        <v>43</v>
      </c>
      <c r="K29519" t="s">
        <v>2910</v>
      </c>
      <c r="L29519" t="s">
        <v>33</v>
      </c>
      <c r="M29519" t="s">
        <v>66</v>
      </c>
      <c r="N29519">
        <v>1</v>
      </c>
      <c r="O29519" t="s">
        <v>26</v>
      </c>
      <c r="P29519">
        <v>599</v>
      </c>
      <c r="Q29519" t="s">
        <v>1614</v>
      </c>
      <c r="R29519" t="s">
        <v>86</v>
      </c>
      <c r="S29519">
        <v>505209</v>
      </c>
      <c r="T29519" t="s">
        <v>29</v>
      </c>
      <c r="U29519" t="b">
        <v>0</v>
      </c>
    </row>
    <row r="29520" spans="1:21" x14ac:dyDescent="0.25">
      <c r="A29520">
        <v>26141</v>
      </c>
      <c r="B29520" t="s">
        <v>31603</v>
      </c>
      <c r="C29520">
        <v>408240</v>
      </c>
      <c r="D29520" t="s">
        <v>20</v>
      </c>
      <c r="E29520">
        <v>24</v>
      </c>
      <c r="F29520" t="str">
        <f t="shared" si="924"/>
        <v>Adult</v>
      </c>
      <c r="G29520" s="1">
        <v>44748</v>
      </c>
      <c r="H29520" s="1" t="str">
        <f t="shared" si="923"/>
        <v>Jul</v>
      </c>
      <c r="I29520" t="s">
        <v>21</v>
      </c>
      <c r="J29520" t="s">
        <v>43</v>
      </c>
      <c r="K29520" t="s">
        <v>2223</v>
      </c>
      <c r="L29520" t="s">
        <v>24</v>
      </c>
      <c r="M29520" t="s">
        <v>45</v>
      </c>
      <c r="N29520">
        <v>1</v>
      </c>
      <c r="O29520" t="s">
        <v>26</v>
      </c>
      <c r="P29520">
        <v>491</v>
      </c>
      <c r="Q29520" t="s">
        <v>40</v>
      </c>
      <c r="R29520" t="s">
        <v>41</v>
      </c>
      <c r="S29520">
        <v>700006</v>
      </c>
      <c r="T29520" t="s">
        <v>29</v>
      </c>
      <c r="U29520" t="b">
        <v>0</v>
      </c>
    </row>
    <row r="29521" spans="1:21" x14ac:dyDescent="0.25">
      <c r="A29521">
        <v>26142</v>
      </c>
      <c r="B29521" t="s">
        <v>31603</v>
      </c>
      <c r="C29521">
        <v>408240</v>
      </c>
      <c r="D29521" t="s">
        <v>51</v>
      </c>
      <c r="E29521">
        <v>35</v>
      </c>
      <c r="F29521" t="str">
        <f t="shared" si="924"/>
        <v>Adult</v>
      </c>
      <c r="G29521" s="1">
        <v>44748</v>
      </c>
      <c r="H29521" s="1" t="str">
        <f t="shared" si="923"/>
        <v>Jul</v>
      </c>
      <c r="I29521" t="s">
        <v>21</v>
      </c>
      <c r="J29521" t="s">
        <v>22</v>
      </c>
      <c r="K29521" t="s">
        <v>3338</v>
      </c>
      <c r="L29521" t="s">
        <v>33</v>
      </c>
      <c r="M29521" t="s">
        <v>39</v>
      </c>
      <c r="N29521">
        <v>1</v>
      </c>
      <c r="O29521" t="s">
        <v>26</v>
      </c>
      <c r="P29521">
        <v>967</v>
      </c>
      <c r="Q29521" t="s">
        <v>5251</v>
      </c>
      <c r="R29521" t="s">
        <v>145</v>
      </c>
      <c r="S29521">
        <v>382424</v>
      </c>
      <c r="T29521" t="s">
        <v>29</v>
      </c>
      <c r="U29521" t="b">
        <v>0</v>
      </c>
    </row>
    <row r="29522" spans="1:21" x14ac:dyDescent="0.25">
      <c r="A29522">
        <v>26143</v>
      </c>
      <c r="B29522" t="s">
        <v>31603</v>
      </c>
      <c r="C29522">
        <v>408240</v>
      </c>
      <c r="D29522" t="s">
        <v>20</v>
      </c>
      <c r="E29522">
        <v>29</v>
      </c>
      <c r="F29522" t="str">
        <f t="shared" si="924"/>
        <v>Adult</v>
      </c>
      <c r="G29522" s="1">
        <v>44748</v>
      </c>
      <c r="H29522" s="1" t="str">
        <f t="shared" si="923"/>
        <v>Jul</v>
      </c>
      <c r="I29522" t="s">
        <v>21</v>
      </c>
      <c r="J29522" t="s">
        <v>43</v>
      </c>
      <c r="K29522" t="s">
        <v>2847</v>
      </c>
      <c r="L29522" t="s">
        <v>24</v>
      </c>
      <c r="M29522" t="s">
        <v>109</v>
      </c>
      <c r="N29522">
        <v>1</v>
      </c>
      <c r="O29522" t="s">
        <v>26</v>
      </c>
      <c r="P29522">
        <v>735</v>
      </c>
      <c r="Q29522" t="s">
        <v>570</v>
      </c>
      <c r="R29522" t="s">
        <v>47</v>
      </c>
      <c r="S29522">
        <v>600010</v>
      </c>
      <c r="T29522" t="s">
        <v>29</v>
      </c>
      <c r="U29522" t="b">
        <v>0</v>
      </c>
    </row>
    <row r="29523" spans="1:21" x14ac:dyDescent="0.25">
      <c r="A29523">
        <v>11201</v>
      </c>
      <c r="B29523" t="s">
        <v>15620</v>
      </c>
      <c r="C29523">
        <v>408208</v>
      </c>
      <c r="D29523" t="s">
        <v>20</v>
      </c>
      <c r="E29523">
        <v>34</v>
      </c>
      <c r="F29523" t="str">
        <f t="shared" si="924"/>
        <v>Adult</v>
      </c>
      <c r="G29523" s="1">
        <v>44900</v>
      </c>
      <c r="H29523" s="1" t="str">
        <f t="shared" si="923"/>
        <v>Dec</v>
      </c>
      <c r="I29523" t="s">
        <v>21</v>
      </c>
      <c r="J29523" t="s">
        <v>52</v>
      </c>
      <c r="K29523" t="s">
        <v>15601</v>
      </c>
      <c r="L29523" t="s">
        <v>24</v>
      </c>
      <c r="M29523" t="s">
        <v>66</v>
      </c>
      <c r="N29523">
        <v>1</v>
      </c>
      <c r="O29523" t="s">
        <v>26</v>
      </c>
      <c r="P29523">
        <v>481</v>
      </c>
      <c r="Q29523" t="s">
        <v>6886</v>
      </c>
      <c r="R29523" t="s">
        <v>86</v>
      </c>
      <c r="S29523">
        <v>507101</v>
      </c>
      <c r="T29523" t="s">
        <v>29</v>
      </c>
      <c r="U29523" t="b">
        <v>0</v>
      </c>
    </row>
    <row r="29524" spans="1:21" x14ac:dyDescent="0.25">
      <c r="A29524">
        <v>8584</v>
      </c>
      <c r="B29524" t="s">
        <v>12566</v>
      </c>
      <c r="C29524">
        <v>407670</v>
      </c>
      <c r="D29524" t="s">
        <v>20</v>
      </c>
      <c r="E29524">
        <v>72</v>
      </c>
      <c r="F29524" t="str">
        <f t="shared" si="924"/>
        <v>Senior</v>
      </c>
      <c r="G29524" s="1">
        <v>44624</v>
      </c>
      <c r="H29524" s="1" t="str">
        <f t="shared" si="923"/>
        <v>Mar</v>
      </c>
      <c r="I29524" t="s">
        <v>21</v>
      </c>
      <c r="J29524" t="s">
        <v>52</v>
      </c>
      <c r="K29524" t="s">
        <v>243</v>
      </c>
      <c r="L29524" t="s">
        <v>33</v>
      </c>
      <c r="M29524" t="s">
        <v>39</v>
      </c>
      <c r="N29524">
        <v>1</v>
      </c>
      <c r="O29524" t="s">
        <v>26</v>
      </c>
      <c r="P29524">
        <v>852</v>
      </c>
      <c r="Q29524" t="s">
        <v>27</v>
      </c>
      <c r="R29524" t="s">
        <v>28</v>
      </c>
      <c r="S29524">
        <v>160062</v>
      </c>
      <c r="T29524" t="s">
        <v>29</v>
      </c>
      <c r="U29524" t="b">
        <v>0</v>
      </c>
    </row>
    <row r="29525" spans="1:21" x14ac:dyDescent="0.25">
      <c r="A29525">
        <v>14420</v>
      </c>
      <c r="B29525" t="s">
        <v>19347</v>
      </c>
      <c r="C29525">
        <v>407348</v>
      </c>
      <c r="D29525" t="s">
        <v>20</v>
      </c>
      <c r="E29525">
        <v>38</v>
      </c>
      <c r="F29525" t="str">
        <f t="shared" si="924"/>
        <v>Adult</v>
      </c>
      <c r="G29525" s="1">
        <v>44778</v>
      </c>
      <c r="H29525" s="1" t="str">
        <f t="shared" si="923"/>
        <v>Aug</v>
      </c>
      <c r="I29525" t="s">
        <v>21</v>
      </c>
      <c r="J29525" t="s">
        <v>88</v>
      </c>
      <c r="K29525" t="s">
        <v>240</v>
      </c>
      <c r="L29525" t="s">
        <v>209</v>
      </c>
      <c r="M29525" t="s">
        <v>210</v>
      </c>
      <c r="N29525">
        <v>1</v>
      </c>
      <c r="O29525" t="s">
        <v>26</v>
      </c>
      <c r="P29525">
        <v>1099</v>
      </c>
      <c r="Q29525" t="s">
        <v>19348</v>
      </c>
      <c r="R29525" t="s">
        <v>126</v>
      </c>
      <c r="S29525">
        <v>454774</v>
      </c>
      <c r="T29525" t="s">
        <v>29</v>
      </c>
      <c r="U29525" t="b">
        <v>0</v>
      </c>
    </row>
    <row r="29526" spans="1:21" x14ac:dyDescent="0.25">
      <c r="A29526">
        <v>14029</v>
      </c>
      <c r="B29526" t="s">
        <v>18924</v>
      </c>
      <c r="C29526">
        <v>407287</v>
      </c>
      <c r="D29526" t="s">
        <v>20</v>
      </c>
      <c r="E29526">
        <v>31</v>
      </c>
      <c r="F29526" t="str">
        <f t="shared" si="924"/>
        <v>Adult</v>
      </c>
      <c r="G29526" s="1">
        <v>44778</v>
      </c>
      <c r="H29526" s="1" t="str">
        <f t="shared" si="923"/>
        <v>Aug</v>
      </c>
      <c r="I29526" t="s">
        <v>21</v>
      </c>
      <c r="J29526" t="s">
        <v>22</v>
      </c>
      <c r="K29526" t="s">
        <v>769</v>
      </c>
      <c r="L29526" t="s">
        <v>24</v>
      </c>
      <c r="M29526" t="s">
        <v>45</v>
      </c>
      <c r="N29526">
        <v>1</v>
      </c>
      <c r="O29526" t="s">
        <v>26</v>
      </c>
      <c r="P29526">
        <v>533</v>
      </c>
      <c r="Q29526" t="s">
        <v>18925</v>
      </c>
      <c r="R29526" t="s">
        <v>126</v>
      </c>
      <c r="S29526">
        <v>481882</v>
      </c>
      <c r="T29526" t="s">
        <v>29</v>
      </c>
      <c r="U29526" t="b">
        <v>0</v>
      </c>
    </row>
    <row r="29527" spans="1:21" x14ac:dyDescent="0.25">
      <c r="A29527">
        <v>7733</v>
      </c>
      <c r="B29527" t="s">
        <v>11541</v>
      </c>
      <c r="C29527">
        <v>407241</v>
      </c>
      <c r="D29527" t="s">
        <v>20</v>
      </c>
      <c r="E29527">
        <v>49</v>
      </c>
      <c r="F29527" t="str">
        <f t="shared" si="924"/>
        <v>Adult</v>
      </c>
      <c r="G29527" s="1">
        <v>44655</v>
      </c>
      <c r="H29527" s="1" t="str">
        <f t="shared" si="923"/>
        <v>Apr</v>
      </c>
      <c r="I29527" t="s">
        <v>21</v>
      </c>
      <c r="J29527" t="s">
        <v>22</v>
      </c>
      <c r="K29527" t="s">
        <v>68</v>
      </c>
      <c r="L29527" t="s">
        <v>24</v>
      </c>
      <c r="M29527" t="s">
        <v>34</v>
      </c>
      <c r="N29527">
        <v>1</v>
      </c>
      <c r="O29527" t="s">
        <v>26</v>
      </c>
      <c r="P29527">
        <v>771</v>
      </c>
      <c r="Q29527" t="s">
        <v>2699</v>
      </c>
      <c r="R29527" t="s">
        <v>332</v>
      </c>
      <c r="S29527">
        <v>605005</v>
      </c>
      <c r="T29527" t="s">
        <v>29</v>
      </c>
      <c r="U29527" t="b">
        <v>0</v>
      </c>
    </row>
    <row r="29528" spans="1:21" x14ac:dyDescent="0.25">
      <c r="A29528">
        <v>7734</v>
      </c>
      <c r="B29528" t="s">
        <v>11541</v>
      </c>
      <c r="C29528">
        <v>407241</v>
      </c>
      <c r="D29528" t="s">
        <v>20</v>
      </c>
      <c r="E29528">
        <v>47</v>
      </c>
      <c r="F29528" t="str">
        <f t="shared" si="924"/>
        <v>Adult</v>
      </c>
      <c r="G29528" s="1">
        <v>44655</v>
      </c>
      <c r="H29528" s="1" t="str">
        <f t="shared" si="923"/>
        <v>Apr</v>
      </c>
      <c r="I29528" t="s">
        <v>21</v>
      </c>
      <c r="J29528" t="s">
        <v>22</v>
      </c>
      <c r="K29528" t="s">
        <v>11542</v>
      </c>
      <c r="L29528" t="s">
        <v>75</v>
      </c>
      <c r="M29528" t="s">
        <v>34</v>
      </c>
      <c r="N29528">
        <v>1</v>
      </c>
      <c r="O29528" t="s">
        <v>26</v>
      </c>
      <c r="P29528">
        <v>259</v>
      </c>
      <c r="Q29528" t="s">
        <v>103</v>
      </c>
      <c r="R29528" t="s">
        <v>56</v>
      </c>
      <c r="S29528">
        <v>400001</v>
      </c>
      <c r="T29528" t="s">
        <v>29</v>
      </c>
      <c r="U29528" t="b">
        <v>0</v>
      </c>
    </row>
    <row r="29529" spans="1:21" x14ac:dyDescent="0.25">
      <c r="A29529">
        <v>16701</v>
      </c>
      <c r="B29529" t="s">
        <v>21803</v>
      </c>
      <c r="C29529">
        <v>407103</v>
      </c>
      <c r="D29529" t="s">
        <v>20</v>
      </c>
      <c r="E29529">
        <v>26</v>
      </c>
      <c r="F29529" t="str">
        <f t="shared" si="924"/>
        <v>Adult</v>
      </c>
      <c r="G29529" s="1">
        <v>44686</v>
      </c>
      <c r="H29529" s="1" t="str">
        <f t="shared" si="923"/>
        <v>May</v>
      </c>
      <c r="I29529" t="s">
        <v>21</v>
      </c>
      <c r="J29529" t="s">
        <v>43</v>
      </c>
      <c r="K29529" t="s">
        <v>4711</v>
      </c>
      <c r="L29529" t="s">
        <v>33</v>
      </c>
      <c r="M29529" t="s">
        <v>34</v>
      </c>
      <c r="N29529">
        <v>1</v>
      </c>
      <c r="O29529" t="s">
        <v>26</v>
      </c>
      <c r="P29529">
        <v>999</v>
      </c>
      <c r="Q29529" t="s">
        <v>2147</v>
      </c>
      <c r="R29529" t="s">
        <v>133</v>
      </c>
      <c r="S29529">
        <v>249403</v>
      </c>
      <c r="T29529" t="s">
        <v>29</v>
      </c>
      <c r="U29529" t="b">
        <v>0</v>
      </c>
    </row>
    <row r="29530" spans="1:21" x14ac:dyDescent="0.25">
      <c r="A29530">
        <v>25049</v>
      </c>
      <c r="B29530" t="s">
        <v>30462</v>
      </c>
      <c r="C29530">
        <v>406825</v>
      </c>
      <c r="D29530" t="s">
        <v>51</v>
      </c>
      <c r="E29530">
        <v>47</v>
      </c>
      <c r="F29530" t="str">
        <f t="shared" si="924"/>
        <v>Adult</v>
      </c>
      <c r="G29530" s="1">
        <v>44779</v>
      </c>
      <c r="H29530" s="1" t="str">
        <f t="shared" si="923"/>
        <v>Aug</v>
      </c>
      <c r="I29530" t="s">
        <v>21</v>
      </c>
      <c r="J29530" t="s">
        <v>52</v>
      </c>
      <c r="K29530" t="s">
        <v>6825</v>
      </c>
      <c r="L29530" t="s">
        <v>54</v>
      </c>
      <c r="M29530" t="s">
        <v>66</v>
      </c>
      <c r="N29530">
        <v>1</v>
      </c>
      <c r="O29530" t="s">
        <v>26</v>
      </c>
      <c r="P29530">
        <v>735</v>
      </c>
      <c r="Q29530" t="s">
        <v>135</v>
      </c>
      <c r="R29530" t="s">
        <v>47</v>
      </c>
      <c r="S29530">
        <v>600057</v>
      </c>
      <c r="T29530" t="s">
        <v>29</v>
      </c>
      <c r="U29530" t="b">
        <v>0</v>
      </c>
    </row>
    <row r="29531" spans="1:21" x14ac:dyDescent="0.25">
      <c r="A29531">
        <v>14507</v>
      </c>
      <c r="B29531" t="s">
        <v>19447</v>
      </c>
      <c r="C29531">
        <v>406817</v>
      </c>
      <c r="D29531" t="s">
        <v>20</v>
      </c>
      <c r="E29531">
        <v>28</v>
      </c>
      <c r="F29531" t="str">
        <f t="shared" si="924"/>
        <v>Adult</v>
      </c>
      <c r="G29531" s="1">
        <v>44778</v>
      </c>
      <c r="H29531" s="1" t="str">
        <f t="shared" si="923"/>
        <v>Aug</v>
      </c>
      <c r="I29531" t="s">
        <v>21</v>
      </c>
      <c r="J29531" t="s">
        <v>22</v>
      </c>
      <c r="K29531" t="s">
        <v>15492</v>
      </c>
      <c r="L29531" t="s">
        <v>24</v>
      </c>
      <c r="M29531" t="s">
        <v>39</v>
      </c>
      <c r="N29531">
        <v>1</v>
      </c>
      <c r="O29531" t="s">
        <v>26</v>
      </c>
      <c r="P29531">
        <v>480</v>
      </c>
      <c r="Q29531" t="s">
        <v>226</v>
      </c>
      <c r="R29531" t="s">
        <v>60</v>
      </c>
      <c r="S29531">
        <v>560093</v>
      </c>
      <c r="T29531" t="s">
        <v>29</v>
      </c>
      <c r="U29531" t="b">
        <v>0</v>
      </c>
    </row>
    <row r="29532" spans="1:21" x14ac:dyDescent="0.25">
      <c r="A29532">
        <v>30829</v>
      </c>
      <c r="B29532" t="s">
        <v>36244</v>
      </c>
      <c r="C29532">
        <v>406709</v>
      </c>
      <c r="D29532" t="s">
        <v>20</v>
      </c>
      <c r="E29532">
        <v>19</v>
      </c>
      <c r="F29532" t="str">
        <f t="shared" si="924"/>
        <v>Teenager</v>
      </c>
      <c r="G29532" s="1">
        <v>44567</v>
      </c>
      <c r="H29532" s="1" t="str">
        <f t="shared" si="923"/>
        <v>Jan</v>
      </c>
      <c r="I29532" t="s">
        <v>21</v>
      </c>
      <c r="J29532" t="s">
        <v>52</v>
      </c>
      <c r="K29532" t="s">
        <v>2060</v>
      </c>
      <c r="L29532" t="s">
        <v>33</v>
      </c>
      <c r="M29532" t="s">
        <v>25</v>
      </c>
      <c r="N29532">
        <v>1</v>
      </c>
      <c r="O29532" t="s">
        <v>26</v>
      </c>
      <c r="P29532">
        <v>1036</v>
      </c>
      <c r="Q29532" t="s">
        <v>230</v>
      </c>
      <c r="R29532" t="s">
        <v>56</v>
      </c>
      <c r="S29532">
        <v>421605</v>
      </c>
      <c r="T29532" t="s">
        <v>29</v>
      </c>
      <c r="U29532" t="b">
        <v>0</v>
      </c>
    </row>
    <row r="29533" spans="1:21" x14ac:dyDescent="0.25">
      <c r="A29533">
        <v>10298</v>
      </c>
      <c r="B29533" t="s">
        <v>14565</v>
      </c>
      <c r="C29533">
        <v>406372</v>
      </c>
      <c r="D29533" t="s">
        <v>51</v>
      </c>
      <c r="E29533">
        <v>42</v>
      </c>
      <c r="F29533" t="str">
        <f t="shared" si="924"/>
        <v>Adult</v>
      </c>
      <c r="G29533" s="1">
        <v>44565</v>
      </c>
      <c r="H29533" s="1" t="str">
        <f t="shared" si="923"/>
        <v>Jan</v>
      </c>
      <c r="I29533" t="s">
        <v>21</v>
      </c>
      <c r="J29533" t="s">
        <v>22</v>
      </c>
      <c r="K29533" t="s">
        <v>328</v>
      </c>
      <c r="L29533" t="s">
        <v>209</v>
      </c>
      <c r="M29533" t="s">
        <v>210</v>
      </c>
      <c r="N29533">
        <v>1</v>
      </c>
      <c r="O29533" t="s">
        <v>26</v>
      </c>
      <c r="P29533">
        <v>912</v>
      </c>
      <c r="Q29533" t="s">
        <v>1325</v>
      </c>
      <c r="R29533" t="s">
        <v>126</v>
      </c>
      <c r="S29533">
        <v>462023</v>
      </c>
      <c r="T29533" t="s">
        <v>29</v>
      </c>
      <c r="U29533" t="b">
        <v>0</v>
      </c>
    </row>
    <row r="29534" spans="1:21" x14ac:dyDescent="0.25">
      <c r="A29534">
        <v>21491</v>
      </c>
      <c r="B29534" t="s">
        <v>26834</v>
      </c>
      <c r="C29534">
        <v>406297</v>
      </c>
      <c r="D29534" t="s">
        <v>20</v>
      </c>
      <c r="E29534">
        <v>32</v>
      </c>
      <c r="F29534" t="str">
        <f t="shared" si="924"/>
        <v>Adult</v>
      </c>
      <c r="G29534" s="1">
        <v>44566</v>
      </c>
      <c r="H29534" s="1" t="str">
        <f t="shared" si="923"/>
        <v>Jan</v>
      </c>
      <c r="I29534" t="s">
        <v>21</v>
      </c>
      <c r="J29534" t="s">
        <v>62</v>
      </c>
      <c r="K29534" t="s">
        <v>2542</v>
      </c>
      <c r="L29534" t="s">
        <v>33</v>
      </c>
      <c r="M29534" t="s">
        <v>25</v>
      </c>
      <c r="N29534">
        <v>1</v>
      </c>
      <c r="O29534" t="s">
        <v>26</v>
      </c>
      <c r="P29534">
        <v>899</v>
      </c>
      <c r="Q29534" t="s">
        <v>2532</v>
      </c>
      <c r="R29534" t="s">
        <v>70</v>
      </c>
      <c r="S29534">
        <v>516001</v>
      </c>
      <c r="T29534" t="s">
        <v>29</v>
      </c>
      <c r="U29534" t="b">
        <v>0</v>
      </c>
    </row>
    <row r="29535" spans="1:21" x14ac:dyDescent="0.25">
      <c r="A29535">
        <v>24758</v>
      </c>
      <c r="B29535" t="s">
        <v>30172</v>
      </c>
      <c r="C29535">
        <v>404784</v>
      </c>
      <c r="D29535" t="s">
        <v>20</v>
      </c>
      <c r="E29535">
        <v>35</v>
      </c>
      <c r="F29535" t="str">
        <f t="shared" si="924"/>
        <v>Adult</v>
      </c>
      <c r="G29535" s="1">
        <v>44779</v>
      </c>
      <c r="H29535" s="1" t="str">
        <f t="shared" si="923"/>
        <v>Aug</v>
      </c>
      <c r="I29535" t="s">
        <v>21</v>
      </c>
      <c r="J29535" t="s">
        <v>52</v>
      </c>
      <c r="K29535" t="s">
        <v>2880</v>
      </c>
      <c r="L29535" t="s">
        <v>24</v>
      </c>
      <c r="M29535" t="s">
        <v>25</v>
      </c>
      <c r="N29535">
        <v>1</v>
      </c>
      <c r="O29535" t="s">
        <v>26</v>
      </c>
      <c r="P29535">
        <v>339</v>
      </c>
      <c r="Q29535" t="s">
        <v>1911</v>
      </c>
      <c r="R29535" t="s">
        <v>922</v>
      </c>
      <c r="S29535">
        <v>492001</v>
      </c>
      <c r="T29535" t="s">
        <v>29</v>
      </c>
      <c r="U29535" t="b">
        <v>0</v>
      </c>
    </row>
    <row r="29536" spans="1:21" x14ac:dyDescent="0.25">
      <c r="A29536">
        <v>13651</v>
      </c>
      <c r="B29536" t="s">
        <v>18497</v>
      </c>
      <c r="C29536">
        <v>404669</v>
      </c>
      <c r="D29536" t="s">
        <v>20</v>
      </c>
      <c r="E29536">
        <v>36</v>
      </c>
      <c r="F29536" t="str">
        <f t="shared" si="924"/>
        <v>Adult</v>
      </c>
      <c r="G29536" s="1">
        <v>44809</v>
      </c>
      <c r="H29536" s="1" t="str">
        <f t="shared" si="923"/>
        <v>Sep</v>
      </c>
      <c r="I29536" t="s">
        <v>21</v>
      </c>
      <c r="J29536" t="s">
        <v>22</v>
      </c>
      <c r="K29536" t="s">
        <v>11275</v>
      </c>
      <c r="L29536" t="s">
        <v>24</v>
      </c>
      <c r="M29536" t="s">
        <v>34</v>
      </c>
      <c r="N29536">
        <v>1</v>
      </c>
      <c r="O29536" t="s">
        <v>26</v>
      </c>
      <c r="P29536">
        <v>534</v>
      </c>
      <c r="Q29536" t="s">
        <v>135</v>
      </c>
      <c r="R29536" t="s">
        <v>47</v>
      </c>
      <c r="S29536">
        <v>600049</v>
      </c>
      <c r="T29536" t="s">
        <v>29</v>
      </c>
      <c r="U29536" t="b">
        <v>0</v>
      </c>
    </row>
    <row r="29537" spans="1:21" x14ac:dyDescent="0.25">
      <c r="A29537">
        <v>8587</v>
      </c>
      <c r="B29537" t="s">
        <v>12569</v>
      </c>
      <c r="C29537">
        <v>404462</v>
      </c>
      <c r="D29537" t="s">
        <v>20</v>
      </c>
      <c r="E29537">
        <v>34</v>
      </c>
      <c r="F29537" t="str">
        <f t="shared" si="924"/>
        <v>Adult</v>
      </c>
      <c r="G29537" s="1">
        <v>44624</v>
      </c>
      <c r="H29537" s="1" t="str">
        <f t="shared" si="923"/>
        <v>Mar</v>
      </c>
      <c r="I29537" t="s">
        <v>21</v>
      </c>
      <c r="J29537" t="s">
        <v>43</v>
      </c>
      <c r="K29537" t="s">
        <v>5716</v>
      </c>
      <c r="L29537" t="s">
        <v>24</v>
      </c>
      <c r="M29537" t="s">
        <v>98</v>
      </c>
      <c r="N29537">
        <v>1</v>
      </c>
      <c r="O29537" t="s">
        <v>26</v>
      </c>
      <c r="P29537">
        <v>322</v>
      </c>
      <c r="Q29537" t="s">
        <v>59</v>
      </c>
      <c r="R29537" t="s">
        <v>60</v>
      </c>
      <c r="S29537">
        <v>560033</v>
      </c>
      <c r="T29537" t="s">
        <v>29</v>
      </c>
      <c r="U29537" t="b">
        <v>0</v>
      </c>
    </row>
    <row r="29538" spans="1:21" x14ac:dyDescent="0.25">
      <c r="A29538">
        <v>3166</v>
      </c>
      <c r="B29538" t="s">
        <v>5564</v>
      </c>
      <c r="C29538">
        <v>404311</v>
      </c>
      <c r="D29538" t="s">
        <v>20</v>
      </c>
      <c r="E29538">
        <v>53</v>
      </c>
      <c r="F29538" t="str">
        <f t="shared" si="924"/>
        <v>Senior</v>
      </c>
      <c r="G29538" s="1">
        <v>44808</v>
      </c>
      <c r="H29538" s="1" t="str">
        <f t="shared" si="923"/>
        <v>Sep</v>
      </c>
      <c r="I29538" t="s">
        <v>228</v>
      </c>
      <c r="J29538" t="s">
        <v>43</v>
      </c>
      <c r="K29538" t="s">
        <v>619</v>
      </c>
      <c r="L29538" t="s">
        <v>54</v>
      </c>
      <c r="M29538" t="s">
        <v>66</v>
      </c>
      <c r="N29538">
        <v>1</v>
      </c>
      <c r="O29538" t="s">
        <v>26</v>
      </c>
      <c r="P29538">
        <v>743</v>
      </c>
      <c r="Q29538" t="s">
        <v>3705</v>
      </c>
      <c r="R29538" t="s">
        <v>60</v>
      </c>
      <c r="S29538">
        <v>577204</v>
      </c>
      <c r="T29538" t="s">
        <v>29</v>
      </c>
      <c r="U29538" t="b">
        <v>0</v>
      </c>
    </row>
    <row r="29539" spans="1:21" x14ac:dyDescent="0.25">
      <c r="A29539">
        <v>11270</v>
      </c>
      <c r="B29539" t="s">
        <v>15707</v>
      </c>
      <c r="C29539">
        <v>403854</v>
      </c>
      <c r="D29539" t="s">
        <v>20</v>
      </c>
      <c r="E29539">
        <v>43</v>
      </c>
      <c r="F29539" t="str">
        <f t="shared" si="924"/>
        <v>Adult</v>
      </c>
      <c r="G29539" s="1">
        <v>44900</v>
      </c>
      <c r="H29539" s="1" t="str">
        <f t="shared" si="923"/>
        <v>Dec</v>
      </c>
      <c r="I29539" t="s">
        <v>286</v>
      </c>
      <c r="J29539" t="s">
        <v>43</v>
      </c>
      <c r="K29539" t="s">
        <v>2698</v>
      </c>
      <c r="L29539" t="s">
        <v>75</v>
      </c>
      <c r="M29539" t="s">
        <v>109</v>
      </c>
      <c r="N29539">
        <v>1</v>
      </c>
      <c r="O29539" t="s">
        <v>26</v>
      </c>
      <c r="P29539">
        <v>507</v>
      </c>
      <c r="Q29539" t="s">
        <v>15708</v>
      </c>
      <c r="R29539" t="s">
        <v>41</v>
      </c>
      <c r="S29539">
        <v>711101</v>
      </c>
      <c r="T29539" t="s">
        <v>29</v>
      </c>
      <c r="U29539" t="b">
        <v>0</v>
      </c>
    </row>
    <row r="29540" spans="1:21" x14ac:dyDescent="0.25">
      <c r="A29540">
        <v>24663</v>
      </c>
      <c r="B29540" t="s">
        <v>30078</v>
      </c>
      <c r="C29540">
        <v>403543</v>
      </c>
      <c r="D29540" t="s">
        <v>20</v>
      </c>
      <c r="E29540">
        <v>46</v>
      </c>
      <c r="F29540" t="str">
        <f t="shared" si="924"/>
        <v>Adult</v>
      </c>
      <c r="G29540" s="1">
        <v>44810</v>
      </c>
      <c r="H29540" s="1" t="str">
        <f t="shared" si="923"/>
        <v>Sep</v>
      </c>
      <c r="I29540" t="s">
        <v>21</v>
      </c>
      <c r="J29540" t="s">
        <v>43</v>
      </c>
      <c r="K29540" t="s">
        <v>19810</v>
      </c>
      <c r="L29540" t="s">
        <v>75</v>
      </c>
      <c r="M29540" t="s">
        <v>98</v>
      </c>
      <c r="N29540">
        <v>1</v>
      </c>
      <c r="O29540" t="s">
        <v>26</v>
      </c>
      <c r="P29540">
        <v>547</v>
      </c>
      <c r="Q29540" t="s">
        <v>144</v>
      </c>
      <c r="R29540" t="s">
        <v>145</v>
      </c>
      <c r="S29540">
        <v>382440</v>
      </c>
      <c r="T29540" t="s">
        <v>29</v>
      </c>
      <c r="U29540" t="b">
        <v>0</v>
      </c>
    </row>
    <row r="29541" spans="1:21" x14ac:dyDescent="0.25">
      <c r="A29541">
        <v>11398</v>
      </c>
      <c r="B29541" t="s">
        <v>15866</v>
      </c>
      <c r="C29541">
        <v>403203</v>
      </c>
      <c r="D29541" t="s">
        <v>20</v>
      </c>
      <c r="E29541">
        <v>49</v>
      </c>
      <c r="F29541" t="str">
        <f t="shared" si="924"/>
        <v>Adult</v>
      </c>
      <c r="G29541" s="1">
        <v>44900</v>
      </c>
      <c r="H29541" s="1" t="str">
        <f t="shared" si="923"/>
        <v>Dec</v>
      </c>
      <c r="I29541" t="s">
        <v>21</v>
      </c>
      <c r="J29541" t="s">
        <v>88</v>
      </c>
      <c r="K29541" t="s">
        <v>13144</v>
      </c>
      <c r="L29541" t="s">
        <v>24</v>
      </c>
      <c r="M29541" t="s">
        <v>555</v>
      </c>
      <c r="N29541">
        <v>1</v>
      </c>
      <c r="O29541" t="s">
        <v>26</v>
      </c>
      <c r="P29541">
        <v>925</v>
      </c>
      <c r="Q29541" t="s">
        <v>35</v>
      </c>
      <c r="R29541" t="s">
        <v>36</v>
      </c>
      <c r="S29541">
        <v>122006</v>
      </c>
      <c r="T29541" t="s">
        <v>29</v>
      </c>
      <c r="U29541" t="b">
        <v>0</v>
      </c>
    </row>
    <row r="29542" spans="1:21" x14ac:dyDescent="0.25">
      <c r="A29542">
        <v>10288</v>
      </c>
      <c r="B29542" t="s">
        <v>14556</v>
      </c>
      <c r="C29542">
        <v>402793</v>
      </c>
      <c r="D29542" t="s">
        <v>51</v>
      </c>
      <c r="E29542">
        <v>29</v>
      </c>
      <c r="F29542" t="str">
        <f t="shared" si="924"/>
        <v>Adult</v>
      </c>
      <c r="G29542" s="1">
        <v>44565</v>
      </c>
      <c r="H29542" s="1" t="str">
        <f t="shared" si="923"/>
        <v>Jan</v>
      </c>
      <c r="I29542" t="s">
        <v>21</v>
      </c>
      <c r="J29542" t="s">
        <v>31</v>
      </c>
      <c r="K29542" t="s">
        <v>630</v>
      </c>
      <c r="L29542" t="s">
        <v>33</v>
      </c>
      <c r="M29542" t="s">
        <v>98</v>
      </c>
      <c r="N29542">
        <v>1</v>
      </c>
      <c r="O29542" t="s">
        <v>26</v>
      </c>
      <c r="P29542">
        <v>597</v>
      </c>
      <c r="Q29542" t="s">
        <v>1911</v>
      </c>
      <c r="R29542" t="s">
        <v>922</v>
      </c>
      <c r="S29542">
        <v>492001</v>
      </c>
      <c r="T29542" t="s">
        <v>29</v>
      </c>
      <c r="U29542" t="b">
        <v>0</v>
      </c>
    </row>
    <row r="29543" spans="1:21" x14ac:dyDescent="0.25">
      <c r="A29543">
        <v>6013</v>
      </c>
      <c r="B29543" t="s">
        <v>9356</v>
      </c>
      <c r="C29543">
        <v>401832</v>
      </c>
      <c r="D29543" t="s">
        <v>51</v>
      </c>
      <c r="E29543">
        <v>18</v>
      </c>
      <c r="F29543" t="str">
        <f t="shared" si="924"/>
        <v>Teenager</v>
      </c>
      <c r="G29543" s="1">
        <v>44716</v>
      </c>
      <c r="H29543" s="1" t="str">
        <f t="shared" si="923"/>
        <v>Jun</v>
      </c>
      <c r="I29543" t="s">
        <v>21</v>
      </c>
      <c r="J29543" t="s">
        <v>88</v>
      </c>
      <c r="K29543" t="s">
        <v>3045</v>
      </c>
      <c r="L29543" t="s">
        <v>33</v>
      </c>
      <c r="M29543" t="s">
        <v>39</v>
      </c>
      <c r="N29543">
        <v>1</v>
      </c>
      <c r="O29543" t="s">
        <v>26</v>
      </c>
      <c r="P29543">
        <v>1129</v>
      </c>
      <c r="Q29543" t="s">
        <v>8601</v>
      </c>
      <c r="R29543" t="s">
        <v>247</v>
      </c>
      <c r="S29543">
        <v>854311</v>
      </c>
      <c r="T29543" t="s">
        <v>29</v>
      </c>
      <c r="U29543" t="b">
        <v>0</v>
      </c>
    </row>
    <row r="29544" spans="1:21" x14ac:dyDescent="0.25">
      <c r="A29544">
        <v>19273</v>
      </c>
      <c r="B29544" t="s">
        <v>24570</v>
      </c>
      <c r="C29544">
        <v>401707</v>
      </c>
      <c r="D29544" t="s">
        <v>51</v>
      </c>
      <c r="E29544">
        <v>49</v>
      </c>
      <c r="F29544" t="str">
        <f t="shared" si="924"/>
        <v>Adult</v>
      </c>
      <c r="G29544" s="1">
        <v>44625</v>
      </c>
      <c r="H29544" s="1" t="str">
        <f t="shared" si="923"/>
        <v>Mar</v>
      </c>
      <c r="I29544" t="s">
        <v>21</v>
      </c>
      <c r="J29544" t="s">
        <v>88</v>
      </c>
      <c r="K29544" t="s">
        <v>1952</v>
      </c>
      <c r="L29544" t="s">
        <v>54</v>
      </c>
      <c r="M29544" t="s">
        <v>34</v>
      </c>
      <c r="N29544">
        <v>1</v>
      </c>
      <c r="O29544" t="s">
        <v>26</v>
      </c>
      <c r="P29544">
        <v>725</v>
      </c>
      <c r="Q29544" t="s">
        <v>639</v>
      </c>
      <c r="R29544" t="s">
        <v>36</v>
      </c>
      <c r="S29544">
        <v>122011</v>
      </c>
      <c r="T29544" t="s">
        <v>29</v>
      </c>
      <c r="U29544" t="b">
        <v>0</v>
      </c>
    </row>
    <row r="29545" spans="1:21" x14ac:dyDescent="0.25">
      <c r="A29545">
        <v>19274</v>
      </c>
      <c r="B29545" t="s">
        <v>24570</v>
      </c>
      <c r="C29545">
        <v>401707</v>
      </c>
      <c r="D29545" t="s">
        <v>20</v>
      </c>
      <c r="E29545">
        <v>22</v>
      </c>
      <c r="F29545" t="str">
        <f t="shared" si="924"/>
        <v>Adult</v>
      </c>
      <c r="G29545" s="1">
        <v>44625</v>
      </c>
      <c r="H29545" s="1" t="str">
        <f t="shared" si="923"/>
        <v>Mar</v>
      </c>
      <c r="I29545" t="s">
        <v>21</v>
      </c>
      <c r="J29545" t="s">
        <v>43</v>
      </c>
      <c r="K29545" t="s">
        <v>24571</v>
      </c>
      <c r="L29545" t="s">
        <v>24</v>
      </c>
      <c r="M29545" t="s">
        <v>109</v>
      </c>
      <c r="N29545">
        <v>1</v>
      </c>
      <c r="O29545" t="s">
        <v>26</v>
      </c>
      <c r="P29545">
        <v>459</v>
      </c>
      <c r="Q29545" t="s">
        <v>135</v>
      </c>
      <c r="R29545" t="s">
        <v>47</v>
      </c>
      <c r="S29545">
        <v>600031</v>
      </c>
      <c r="T29545" t="s">
        <v>29</v>
      </c>
      <c r="U29545" t="b">
        <v>0</v>
      </c>
    </row>
    <row r="29546" spans="1:21" x14ac:dyDescent="0.25">
      <c r="A29546">
        <v>10761</v>
      </c>
      <c r="B29546" t="s">
        <v>15092</v>
      </c>
      <c r="C29546">
        <v>401468</v>
      </c>
      <c r="D29546" t="s">
        <v>20</v>
      </c>
      <c r="E29546">
        <v>56</v>
      </c>
      <c r="F29546" t="str">
        <f t="shared" si="924"/>
        <v>Senior</v>
      </c>
      <c r="G29546" s="1">
        <v>44900</v>
      </c>
      <c r="H29546" s="1" t="str">
        <f t="shared" si="923"/>
        <v>Dec</v>
      </c>
      <c r="I29546" t="s">
        <v>21</v>
      </c>
      <c r="J29546" t="s">
        <v>22</v>
      </c>
      <c r="K29546" t="s">
        <v>2987</v>
      </c>
      <c r="L29546" t="s">
        <v>24</v>
      </c>
      <c r="M29546" t="s">
        <v>39</v>
      </c>
      <c r="N29546">
        <v>1</v>
      </c>
      <c r="O29546" t="s">
        <v>26</v>
      </c>
      <c r="P29546">
        <v>387</v>
      </c>
      <c r="Q29546" t="s">
        <v>1391</v>
      </c>
      <c r="R29546" t="s">
        <v>41</v>
      </c>
      <c r="S29546">
        <v>711107</v>
      </c>
      <c r="T29546" t="s">
        <v>29</v>
      </c>
      <c r="U29546" t="b">
        <v>0</v>
      </c>
    </row>
    <row r="29547" spans="1:21" x14ac:dyDescent="0.25">
      <c r="A29547">
        <v>24789</v>
      </c>
      <c r="B29547" t="s">
        <v>30204</v>
      </c>
      <c r="C29547">
        <v>401427</v>
      </c>
      <c r="D29547" t="s">
        <v>20</v>
      </c>
      <c r="E29547">
        <v>25</v>
      </c>
      <c r="F29547" t="str">
        <f t="shared" si="924"/>
        <v>Adult</v>
      </c>
      <c r="G29547" s="1">
        <v>44779</v>
      </c>
      <c r="H29547" s="1" t="str">
        <f t="shared" si="923"/>
        <v>Aug</v>
      </c>
      <c r="I29547" t="s">
        <v>21</v>
      </c>
      <c r="J29547" t="s">
        <v>43</v>
      </c>
      <c r="K29547" t="s">
        <v>1780</v>
      </c>
      <c r="L29547" t="s">
        <v>33</v>
      </c>
      <c r="M29547" t="s">
        <v>25</v>
      </c>
      <c r="N29547">
        <v>1</v>
      </c>
      <c r="O29547" t="s">
        <v>26</v>
      </c>
      <c r="P29547">
        <v>872</v>
      </c>
      <c r="Q29547" t="s">
        <v>277</v>
      </c>
      <c r="R29547" t="s">
        <v>111</v>
      </c>
      <c r="S29547">
        <v>201305</v>
      </c>
      <c r="T29547" t="s">
        <v>29</v>
      </c>
      <c r="U29547" t="b">
        <v>0</v>
      </c>
    </row>
    <row r="29548" spans="1:21" x14ac:dyDescent="0.25">
      <c r="A29548">
        <v>24790</v>
      </c>
      <c r="B29548" t="s">
        <v>30204</v>
      </c>
      <c r="C29548">
        <v>401427</v>
      </c>
      <c r="D29548" t="s">
        <v>51</v>
      </c>
      <c r="E29548">
        <v>24</v>
      </c>
      <c r="F29548" t="str">
        <f t="shared" si="924"/>
        <v>Adult</v>
      </c>
      <c r="G29548" s="1">
        <v>44779</v>
      </c>
      <c r="H29548" s="1" t="str">
        <f t="shared" si="923"/>
        <v>Aug</v>
      </c>
      <c r="I29548" t="s">
        <v>21</v>
      </c>
      <c r="J29548" t="s">
        <v>43</v>
      </c>
      <c r="K29548" t="s">
        <v>3644</v>
      </c>
      <c r="L29548" t="s">
        <v>33</v>
      </c>
      <c r="M29548" t="s">
        <v>25</v>
      </c>
      <c r="N29548">
        <v>1</v>
      </c>
      <c r="O29548" t="s">
        <v>26</v>
      </c>
      <c r="P29548">
        <v>965</v>
      </c>
      <c r="Q29548" t="s">
        <v>79</v>
      </c>
      <c r="R29548" t="s">
        <v>80</v>
      </c>
      <c r="S29548">
        <v>781024</v>
      </c>
      <c r="T29548" t="s">
        <v>29</v>
      </c>
      <c r="U29548" t="b">
        <v>0</v>
      </c>
    </row>
    <row r="29549" spans="1:21" x14ac:dyDescent="0.25">
      <c r="A29549">
        <v>13235</v>
      </c>
      <c r="B29549" t="s">
        <v>18049</v>
      </c>
      <c r="C29549">
        <v>401419</v>
      </c>
      <c r="D29549" t="s">
        <v>20</v>
      </c>
      <c r="E29549">
        <v>43</v>
      </c>
      <c r="F29549" t="str">
        <f t="shared" si="924"/>
        <v>Adult</v>
      </c>
      <c r="G29549" s="1">
        <v>44809</v>
      </c>
      <c r="H29549" s="1" t="str">
        <f t="shared" si="923"/>
        <v>Sep</v>
      </c>
      <c r="I29549" t="s">
        <v>21</v>
      </c>
      <c r="J29549" t="s">
        <v>22</v>
      </c>
      <c r="K29549" t="s">
        <v>2920</v>
      </c>
      <c r="L29549" t="s">
        <v>24</v>
      </c>
      <c r="M29549" t="s">
        <v>98</v>
      </c>
      <c r="N29549">
        <v>1</v>
      </c>
      <c r="O29549" t="s">
        <v>26</v>
      </c>
      <c r="P29549">
        <v>387</v>
      </c>
      <c r="Q29549" t="s">
        <v>12777</v>
      </c>
      <c r="R29549" t="s">
        <v>100</v>
      </c>
      <c r="S29549">
        <v>342301</v>
      </c>
      <c r="T29549" t="s">
        <v>29</v>
      </c>
      <c r="U29549" t="b">
        <v>0</v>
      </c>
    </row>
    <row r="29550" spans="1:21" x14ac:dyDescent="0.25">
      <c r="A29550">
        <v>13236</v>
      </c>
      <c r="B29550" t="s">
        <v>18049</v>
      </c>
      <c r="C29550">
        <v>401419</v>
      </c>
      <c r="D29550" t="s">
        <v>51</v>
      </c>
      <c r="E29550">
        <v>64</v>
      </c>
      <c r="F29550" t="str">
        <f t="shared" si="924"/>
        <v>Senior</v>
      </c>
      <c r="G29550" s="1">
        <v>44809</v>
      </c>
      <c r="H29550" s="1" t="str">
        <f t="shared" si="923"/>
        <v>Sep</v>
      </c>
      <c r="I29550" t="s">
        <v>21</v>
      </c>
      <c r="J29550" t="s">
        <v>52</v>
      </c>
      <c r="K29550" t="s">
        <v>2324</v>
      </c>
      <c r="L29550" t="s">
        <v>54</v>
      </c>
      <c r="M29550" t="s">
        <v>39</v>
      </c>
      <c r="N29550">
        <v>1</v>
      </c>
      <c r="O29550" t="s">
        <v>26</v>
      </c>
      <c r="P29550">
        <v>725</v>
      </c>
      <c r="Q29550" t="s">
        <v>5889</v>
      </c>
      <c r="R29550" t="s">
        <v>111</v>
      </c>
      <c r="S29550">
        <v>221007</v>
      </c>
      <c r="T29550" t="s">
        <v>29</v>
      </c>
      <c r="U29550" t="b">
        <v>0</v>
      </c>
    </row>
    <row r="29551" spans="1:21" x14ac:dyDescent="0.25">
      <c r="A29551">
        <v>21028</v>
      </c>
      <c r="B29551" t="s">
        <v>26367</v>
      </c>
      <c r="C29551">
        <v>401414</v>
      </c>
      <c r="D29551" t="s">
        <v>20</v>
      </c>
      <c r="E29551">
        <v>27</v>
      </c>
      <c r="F29551" t="str">
        <f t="shared" si="924"/>
        <v>Adult</v>
      </c>
      <c r="G29551" s="1">
        <v>44566</v>
      </c>
      <c r="H29551" s="1" t="str">
        <f t="shared" si="923"/>
        <v>Jan</v>
      </c>
      <c r="I29551" t="s">
        <v>21</v>
      </c>
      <c r="J29551" t="s">
        <v>57</v>
      </c>
      <c r="K29551" t="s">
        <v>19890</v>
      </c>
      <c r="L29551" t="s">
        <v>24</v>
      </c>
      <c r="M29551" t="s">
        <v>45</v>
      </c>
      <c r="N29551">
        <v>1</v>
      </c>
      <c r="O29551" t="s">
        <v>26</v>
      </c>
      <c r="P29551">
        <v>471</v>
      </c>
      <c r="Q29551" t="s">
        <v>611</v>
      </c>
      <c r="R29551" t="s">
        <v>70</v>
      </c>
      <c r="S29551">
        <v>522317</v>
      </c>
      <c r="T29551" t="s">
        <v>29</v>
      </c>
      <c r="U29551" t="b">
        <v>0</v>
      </c>
    </row>
    <row r="29552" spans="1:21" x14ac:dyDescent="0.25">
      <c r="A29552">
        <v>10522</v>
      </c>
      <c r="B29552" t="s">
        <v>14818</v>
      </c>
      <c r="C29552">
        <v>401358</v>
      </c>
      <c r="D29552" t="s">
        <v>20</v>
      </c>
      <c r="E29552">
        <v>21</v>
      </c>
      <c r="F29552" t="str">
        <f t="shared" si="924"/>
        <v>Adult</v>
      </c>
      <c r="G29552" s="1">
        <v>44565</v>
      </c>
      <c r="H29552" s="1" t="str">
        <f t="shared" si="923"/>
        <v>Jan</v>
      </c>
      <c r="I29552" t="s">
        <v>21</v>
      </c>
      <c r="J29552" t="s">
        <v>43</v>
      </c>
      <c r="K29552" t="s">
        <v>10333</v>
      </c>
      <c r="L29552" t="s">
        <v>33</v>
      </c>
      <c r="M29552" t="s">
        <v>39</v>
      </c>
      <c r="N29552">
        <v>1</v>
      </c>
      <c r="O29552" t="s">
        <v>26</v>
      </c>
      <c r="P29552">
        <v>999</v>
      </c>
      <c r="Q29552" t="s">
        <v>358</v>
      </c>
      <c r="R29552" t="s">
        <v>56</v>
      </c>
      <c r="S29552">
        <v>401107</v>
      </c>
      <c r="T29552" t="s">
        <v>29</v>
      </c>
      <c r="U29552" t="b">
        <v>0</v>
      </c>
    </row>
    <row r="29553" spans="1:21" x14ac:dyDescent="0.25">
      <c r="A29553">
        <v>4522</v>
      </c>
      <c r="B29553" t="s">
        <v>7430</v>
      </c>
      <c r="C29553">
        <v>401312</v>
      </c>
      <c r="D29553" t="s">
        <v>20</v>
      </c>
      <c r="E29553">
        <v>42</v>
      </c>
      <c r="F29553" t="str">
        <f t="shared" si="924"/>
        <v>Adult</v>
      </c>
      <c r="G29553" s="1">
        <v>44777</v>
      </c>
      <c r="H29553" s="1" t="str">
        <f t="shared" si="923"/>
        <v>Aug</v>
      </c>
      <c r="I29553" t="s">
        <v>21</v>
      </c>
      <c r="J29553" t="s">
        <v>52</v>
      </c>
      <c r="K29553" t="s">
        <v>6196</v>
      </c>
      <c r="L29553" t="s">
        <v>33</v>
      </c>
      <c r="M29553" t="s">
        <v>98</v>
      </c>
      <c r="N29553">
        <v>1</v>
      </c>
      <c r="O29553" t="s">
        <v>26</v>
      </c>
      <c r="P29553">
        <v>599</v>
      </c>
      <c r="Q29553" t="s">
        <v>90</v>
      </c>
      <c r="R29553" t="s">
        <v>91</v>
      </c>
      <c r="S29553">
        <v>110033</v>
      </c>
      <c r="T29553" t="s">
        <v>29</v>
      </c>
      <c r="U29553" t="b">
        <v>0</v>
      </c>
    </row>
    <row r="29554" spans="1:21" x14ac:dyDescent="0.25">
      <c r="A29554">
        <v>8901</v>
      </c>
      <c r="B29554" t="s">
        <v>12941</v>
      </c>
      <c r="C29554">
        <v>400994</v>
      </c>
      <c r="D29554" t="s">
        <v>20</v>
      </c>
      <c r="E29554">
        <v>18</v>
      </c>
      <c r="F29554" t="str">
        <f t="shared" si="924"/>
        <v>Teenager</v>
      </c>
      <c r="G29554" s="1">
        <v>44624</v>
      </c>
      <c r="H29554" s="1" t="str">
        <f t="shared" si="923"/>
        <v>Mar</v>
      </c>
      <c r="I29554" t="s">
        <v>21</v>
      </c>
      <c r="J29554" t="s">
        <v>43</v>
      </c>
      <c r="K29554" t="s">
        <v>2785</v>
      </c>
      <c r="L29554" t="s">
        <v>24</v>
      </c>
      <c r="M29554" t="s">
        <v>34</v>
      </c>
      <c r="N29554">
        <v>1</v>
      </c>
      <c r="O29554" t="s">
        <v>26</v>
      </c>
      <c r="P29554">
        <v>562</v>
      </c>
      <c r="Q29554" t="s">
        <v>1314</v>
      </c>
      <c r="R29554" t="s">
        <v>36</v>
      </c>
      <c r="S29554">
        <v>121003</v>
      </c>
      <c r="T29554" t="s">
        <v>29</v>
      </c>
      <c r="U29554" t="b">
        <v>0</v>
      </c>
    </row>
    <row r="29555" spans="1:21" x14ac:dyDescent="0.25">
      <c r="A29555">
        <v>7575</v>
      </c>
      <c r="B29555" t="s">
        <v>11337</v>
      </c>
      <c r="C29555">
        <v>399869</v>
      </c>
      <c r="D29555" t="s">
        <v>20</v>
      </c>
      <c r="E29555">
        <v>46</v>
      </c>
      <c r="F29555" t="str">
        <f t="shared" si="924"/>
        <v>Adult</v>
      </c>
      <c r="G29555" s="1">
        <v>44655</v>
      </c>
      <c r="H29555" s="1" t="str">
        <f t="shared" si="923"/>
        <v>Apr</v>
      </c>
      <c r="I29555" t="s">
        <v>21</v>
      </c>
      <c r="J29555" t="s">
        <v>52</v>
      </c>
      <c r="K29555" t="s">
        <v>11338</v>
      </c>
      <c r="L29555" t="s">
        <v>33</v>
      </c>
      <c r="M29555" t="s">
        <v>98</v>
      </c>
      <c r="N29555">
        <v>1</v>
      </c>
      <c r="O29555" t="s">
        <v>26</v>
      </c>
      <c r="P29555">
        <v>699</v>
      </c>
      <c r="Q29555" t="s">
        <v>1798</v>
      </c>
      <c r="R29555" t="s">
        <v>36</v>
      </c>
      <c r="S29555">
        <v>122018</v>
      </c>
      <c r="T29555" t="s">
        <v>29</v>
      </c>
      <c r="U29555" t="b">
        <v>0</v>
      </c>
    </row>
    <row r="29556" spans="1:21" x14ac:dyDescent="0.25">
      <c r="A29556">
        <v>19637</v>
      </c>
      <c r="B29556" t="s">
        <v>24940</v>
      </c>
      <c r="C29556">
        <v>399732</v>
      </c>
      <c r="D29556" t="s">
        <v>20</v>
      </c>
      <c r="E29556">
        <v>74</v>
      </c>
      <c r="F29556" t="str">
        <f t="shared" si="924"/>
        <v>Senior</v>
      </c>
      <c r="G29556" s="1">
        <v>44597</v>
      </c>
      <c r="H29556" s="1" t="str">
        <f t="shared" si="923"/>
        <v>Feb</v>
      </c>
      <c r="I29556" t="s">
        <v>21</v>
      </c>
      <c r="J29556" t="s">
        <v>88</v>
      </c>
      <c r="K29556" t="s">
        <v>13905</v>
      </c>
      <c r="L29556" t="s">
        <v>24</v>
      </c>
      <c r="M29556" t="s">
        <v>34</v>
      </c>
      <c r="N29556">
        <v>1</v>
      </c>
      <c r="O29556" t="s">
        <v>26</v>
      </c>
      <c r="P29556">
        <v>599</v>
      </c>
      <c r="Q29556" t="s">
        <v>35</v>
      </c>
      <c r="R29556" t="s">
        <v>36</v>
      </c>
      <c r="S29556">
        <v>122001</v>
      </c>
      <c r="T29556" t="s">
        <v>29</v>
      </c>
      <c r="U29556" t="b">
        <v>0</v>
      </c>
    </row>
    <row r="29557" spans="1:21" x14ac:dyDescent="0.25">
      <c r="A29557">
        <v>13378</v>
      </c>
      <c r="B29557" t="s">
        <v>18198</v>
      </c>
      <c r="C29557">
        <v>399619</v>
      </c>
      <c r="D29557" t="s">
        <v>20</v>
      </c>
      <c r="E29557">
        <v>46</v>
      </c>
      <c r="F29557" t="str">
        <f t="shared" si="924"/>
        <v>Adult</v>
      </c>
      <c r="G29557" s="1">
        <v>44809</v>
      </c>
      <c r="H29557" s="1" t="str">
        <f t="shared" si="923"/>
        <v>Sep</v>
      </c>
      <c r="I29557" t="s">
        <v>21</v>
      </c>
      <c r="J29557" t="s">
        <v>52</v>
      </c>
      <c r="K29557" t="s">
        <v>809</v>
      </c>
      <c r="L29557" t="s">
        <v>33</v>
      </c>
      <c r="M29557" t="s">
        <v>45</v>
      </c>
      <c r="N29557">
        <v>1</v>
      </c>
      <c r="O29557" t="s">
        <v>26</v>
      </c>
      <c r="P29557">
        <v>635</v>
      </c>
      <c r="Q29557" t="s">
        <v>639</v>
      </c>
      <c r="R29557" t="s">
        <v>36</v>
      </c>
      <c r="S29557">
        <v>122004</v>
      </c>
      <c r="T29557" t="s">
        <v>29</v>
      </c>
      <c r="U29557" t="b">
        <v>0</v>
      </c>
    </row>
    <row r="29558" spans="1:21" x14ac:dyDescent="0.25">
      <c r="A29558">
        <v>25</v>
      </c>
      <c r="B29558" t="s">
        <v>121</v>
      </c>
      <c r="C29558">
        <v>398999</v>
      </c>
      <c r="D29558" t="s">
        <v>20</v>
      </c>
      <c r="E29558">
        <v>37</v>
      </c>
      <c r="F29558" t="str">
        <f t="shared" si="924"/>
        <v>Adult</v>
      </c>
      <c r="G29558" s="1">
        <v>44899</v>
      </c>
      <c r="H29558" s="1" t="str">
        <f t="shared" si="923"/>
        <v>Dec</v>
      </c>
      <c r="I29558" t="s">
        <v>21</v>
      </c>
      <c r="J29558" t="s">
        <v>43</v>
      </c>
      <c r="K29558" t="s">
        <v>122</v>
      </c>
      <c r="L29558" t="s">
        <v>33</v>
      </c>
      <c r="M29558" t="s">
        <v>45</v>
      </c>
      <c r="N29558">
        <v>1</v>
      </c>
      <c r="O29558" t="s">
        <v>26</v>
      </c>
      <c r="P29558">
        <v>612</v>
      </c>
      <c r="Q29558" t="s">
        <v>85</v>
      </c>
      <c r="R29558" t="s">
        <v>86</v>
      </c>
      <c r="S29558">
        <v>500060</v>
      </c>
      <c r="T29558" t="s">
        <v>29</v>
      </c>
      <c r="U29558" t="b">
        <v>0</v>
      </c>
    </row>
    <row r="29559" spans="1:21" x14ac:dyDescent="0.25">
      <c r="A29559">
        <v>13887</v>
      </c>
      <c r="B29559" t="s">
        <v>18758</v>
      </c>
      <c r="C29559">
        <v>398992</v>
      </c>
      <c r="D29559" t="s">
        <v>20</v>
      </c>
      <c r="E29559">
        <v>19</v>
      </c>
      <c r="F29559" t="str">
        <f t="shared" si="924"/>
        <v>Teenager</v>
      </c>
      <c r="G29559" s="1">
        <v>44778</v>
      </c>
      <c r="H29559" s="1" t="str">
        <f t="shared" si="923"/>
        <v>Aug</v>
      </c>
      <c r="I29559" t="s">
        <v>21</v>
      </c>
      <c r="J29559" t="s">
        <v>43</v>
      </c>
      <c r="K29559" t="s">
        <v>18759</v>
      </c>
      <c r="L29559" t="s">
        <v>33</v>
      </c>
      <c r="M29559" t="s">
        <v>45</v>
      </c>
      <c r="N29559">
        <v>1</v>
      </c>
      <c r="O29559" t="s">
        <v>26</v>
      </c>
      <c r="P29559">
        <v>725</v>
      </c>
      <c r="Q29559" t="s">
        <v>5807</v>
      </c>
      <c r="R29559" t="s">
        <v>41</v>
      </c>
      <c r="S29559">
        <v>721101</v>
      </c>
      <c r="T29559" t="s">
        <v>29</v>
      </c>
      <c r="U29559" t="b">
        <v>0</v>
      </c>
    </row>
    <row r="29560" spans="1:21" x14ac:dyDescent="0.25">
      <c r="A29560">
        <v>13888</v>
      </c>
      <c r="B29560" t="s">
        <v>18758</v>
      </c>
      <c r="C29560">
        <v>398992</v>
      </c>
      <c r="D29560" t="s">
        <v>20</v>
      </c>
      <c r="E29560">
        <v>27</v>
      </c>
      <c r="F29560" t="str">
        <f t="shared" si="924"/>
        <v>Adult</v>
      </c>
      <c r="G29560" s="1">
        <v>44778</v>
      </c>
      <c r="H29560" s="1" t="str">
        <f t="shared" si="923"/>
        <v>Aug</v>
      </c>
      <c r="I29560" t="s">
        <v>21</v>
      </c>
      <c r="J29560" t="s">
        <v>43</v>
      </c>
      <c r="K29560" t="s">
        <v>16909</v>
      </c>
      <c r="L29560" t="s">
        <v>24</v>
      </c>
      <c r="M29560" t="s">
        <v>39</v>
      </c>
      <c r="N29560">
        <v>1</v>
      </c>
      <c r="O29560" t="s">
        <v>26</v>
      </c>
      <c r="P29560">
        <v>627</v>
      </c>
      <c r="Q29560" t="s">
        <v>495</v>
      </c>
      <c r="R29560" t="s">
        <v>111</v>
      </c>
      <c r="S29560">
        <v>208002</v>
      </c>
      <c r="T29560" t="s">
        <v>29</v>
      </c>
      <c r="U29560" t="b">
        <v>0</v>
      </c>
    </row>
    <row r="29561" spans="1:21" x14ac:dyDescent="0.25">
      <c r="A29561">
        <v>22501</v>
      </c>
      <c r="B29561" t="s">
        <v>27874</v>
      </c>
      <c r="C29561">
        <v>398538</v>
      </c>
      <c r="D29561" t="s">
        <v>51</v>
      </c>
      <c r="E29561">
        <v>37</v>
      </c>
      <c r="F29561" t="str">
        <f t="shared" si="924"/>
        <v>Adult</v>
      </c>
      <c r="G29561" s="1">
        <v>44871</v>
      </c>
      <c r="H29561" s="1" t="str">
        <f t="shared" si="923"/>
        <v>Nov</v>
      </c>
      <c r="I29561" t="s">
        <v>21</v>
      </c>
      <c r="J29561" t="s">
        <v>52</v>
      </c>
      <c r="K29561" t="s">
        <v>53</v>
      </c>
      <c r="L29561" t="s">
        <v>54</v>
      </c>
      <c r="M29561" t="s">
        <v>25</v>
      </c>
      <c r="N29561">
        <v>1</v>
      </c>
      <c r="O29561" t="s">
        <v>26</v>
      </c>
      <c r="P29561">
        <v>735</v>
      </c>
      <c r="Q29561" t="s">
        <v>387</v>
      </c>
      <c r="R29561" t="s">
        <v>47</v>
      </c>
      <c r="S29561">
        <v>641016</v>
      </c>
      <c r="T29561" t="s">
        <v>29</v>
      </c>
      <c r="U29561" t="b">
        <v>0</v>
      </c>
    </row>
    <row r="29562" spans="1:21" x14ac:dyDescent="0.25">
      <c r="A29562">
        <v>15452</v>
      </c>
      <c r="B29562" t="s">
        <v>20456</v>
      </c>
      <c r="C29562">
        <v>398464</v>
      </c>
      <c r="D29562" t="s">
        <v>51</v>
      </c>
      <c r="E29562">
        <v>25</v>
      </c>
      <c r="F29562" t="str">
        <f t="shared" si="924"/>
        <v>Adult</v>
      </c>
      <c r="G29562" s="1">
        <v>44747</v>
      </c>
      <c r="H29562" s="1" t="str">
        <f t="shared" si="923"/>
        <v>Jul</v>
      </c>
      <c r="I29562" t="s">
        <v>21</v>
      </c>
      <c r="J29562" t="s">
        <v>31</v>
      </c>
      <c r="K29562" t="s">
        <v>44</v>
      </c>
      <c r="L29562" t="s">
        <v>33</v>
      </c>
      <c r="M29562" t="s">
        <v>45</v>
      </c>
      <c r="N29562">
        <v>1</v>
      </c>
      <c r="O29562" t="s">
        <v>26</v>
      </c>
      <c r="P29562">
        <v>729</v>
      </c>
      <c r="Q29562" t="s">
        <v>1965</v>
      </c>
      <c r="R29562" t="s">
        <v>247</v>
      </c>
      <c r="S29562">
        <v>823001</v>
      </c>
      <c r="T29562" t="s">
        <v>29</v>
      </c>
      <c r="U29562" t="b">
        <v>0</v>
      </c>
    </row>
    <row r="29563" spans="1:21" x14ac:dyDescent="0.25">
      <c r="A29563">
        <v>14088</v>
      </c>
      <c r="B29563" t="s">
        <v>18989</v>
      </c>
      <c r="C29563">
        <v>398437</v>
      </c>
      <c r="D29563" t="s">
        <v>51</v>
      </c>
      <c r="E29563">
        <v>34</v>
      </c>
      <c r="F29563" t="str">
        <f t="shared" si="924"/>
        <v>Adult</v>
      </c>
      <c r="G29563" s="1">
        <v>44778</v>
      </c>
      <c r="H29563" s="1" t="str">
        <f t="shared" si="923"/>
        <v>Aug</v>
      </c>
      <c r="I29563" t="s">
        <v>21</v>
      </c>
      <c r="J29563" t="s">
        <v>57</v>
      </c>
      <c r="K29563" t="s">
        <v>13822</v>
      </c>
      <c r="L29563" t="s">
        <v>33</v>
      </c>
      <c r="M29563" t="s">
        <v>109</v>
      </c>
      <c r="N29563">
        <v>1</v>
      </c>
      <c r="O29563" t="s">
        <v>26</v>
      </c>
      <c r="P29563">
        <v>999</v>
      </c>
      <c r="Q29563" t="s">
        <v>90</v>
      </c>
      <c r="R29563" t="s">
        <v>91</v>
      </c>
      <c r="S29563">
        <v>110078</v>
      </c>
      <c r="T29563" t="s">
        <v>29</v>
      </c>
      <c r="U29563" t="b">
        <v>0</v>
      </c>
    </row>
    <row r="29564" spans="1:21" x14ac:dyDescent="0.25">
      <c r="A29564">
        <v>29937</v>
      </c>
      <c r="B29564" t="s">
        <v>35330</v>
      </c>
      <c r="C29564">
        <v>398161</v>
      </c>
      <c r="D29564" t="s">
        <v>20</v>
      </c>
      <c r="E29564">
        <v>48</v>
      </c>
      <c r="F29564" t="str">
        <f t="shared" si="924"/>
        <v>Adult</v>
      </c>
      <c r="G29564" s="1">
        <v>44598</v>
      </c>
      <c r="H29564" s="1" t="str">
        <f t="shared" si="923"/>
        <v>Feb</v>
      </c>
      <c r="I29564" t="s">
        <v>21</v>
      </c>
      <c r="J29564" t="s">
        <v>22</v>
      </c>
      <c r="K29564" t="s">
        <v>1065</v>
      </c>
      <c r="L29564" t="s">
        <v>209</v>
      </c>
      <c r="M29564" t="s">
        <v>210</v>
      </c>
      <c r="N29564">
        <v>1</v>
      </c>
      <c r="O29564" t="s">
        <v>26</v>
      </c>
      <c r="P29564">
        <v>678</v>
      </c>
      <c r="Q29564" t="s">
        <v>725</v>
      </c>
      <c r="R29564" t="s">
        <v>247</v>
      </c>
      <c r="S29564">
        <v>845438</v>
      </c>
      <c r="T29564" t="s">
        <v>29</v>
      </c>
      <c r="U29564" t="b">
        <v>0</v>
      </c>
    </row>
    <row r="29565" spans="1:21" x14ac:dyDescent="0.25">
      <c r="A29565">
        <v>29376</v>
      </c>
      <c r="B29565" t="s">
        <v>34770</v>
      </c>
      <c r="C29565">
        <v>397682</v>
      </c>
      <c r="D29565" t="s">
        <v>20</v>
      </c>
      <c r="E29565">
        <v>71</v>
      </c>
      <c r="F29565" t="str">
        <f t="shared" si="924"/>
        <v>Senior</v>
      </c>
      <c r="G29565" s="1">
        <v>44626</v>
      </c>
      <c r="H29565" s="1" t="str">
        <f t="shared" si="923"/>
        <v>Mar</v>
      </c>
      <c r="I29565" t="s">
        <v>21</v>
      </c>
      <c r="J29565" t="s">
        <v>22</v>
      </c>
      <c r="K29565" t="s">
        <v>34771</v>
      </c>
      <c r="L29565" t="s">
        <v>24</v>
      </c>
      <c r="M29565" t="s">
        <v>39</v>
      </c>
      <c r="N29565">
        <v>1</v>
      </c>
      <c r="O29565" t="s">
        <v>26</v>
      </c>
      <c r="P29565">
        <v>345</v>
      </c>
      <c r="Q29565" t="s">
        <v>300</v>
      </c>
      <c r="R29565" t="s">
        <v>70</v>
      </c>
      <c r="S29565">
        <v>530016</v>
      </c>
      <c r="T29565" t="s">
        <v>29</v>
      </c>
      <c r="U29565" t="b">
        <v>0</v>
      </c>
    </row>
    <row r="29566" spans="1:21" x14ac:dyDescent="0.25">
      <c r="A29566">
        <v>13398</v>
      </c>
      <c r="B29566" t="s">
        <v>18219</v>
      </c>
      <c r="C29566">
        <v>397616</v>
      </c>
      <c r="D29566" t="s">
        <v>20</v>
      </c>
      <c r="E29566">
        <v>27</v>
      </c>
      <c r="F29566" t="str">
        <f t="shared" si="924"/>
        <v>Adult</v>
      </c>
      <c r="G29566" s="1">
        <v>44809</v>
      </c>
      <c r="H29566" s="1" t="str">
        <f t="shared" si="923"/>
        <v>Sep</v>
      </c>
      <c r="I29566" t="s">
        <v>21</v>
      </c>
      <c r="J29566" t="s">
        <v>22</v>
      </c>
      <c r="K29566" t="s">
        <v>6496</v>
      </c>
      <c r="L29566" t="s">
        <v>75</v>
      </c>
      <c r="M29566" t="s">
        <v>66</v>
      </c>
      <c r="N29566">
        <v>1</v>
      </c>
      <c r="O29566" t="s">
        <v>26</v>
      </c>
      <c r="P29566">
        <v>421</v>
      </c>
      <c r="Q29566" t="s">
        <v>59</v>
      </c>
      <c r="R29566" t="s">
        <v>60</v>
      </c>
      <c r="S29566">
        <v>560042</v>
      </c>
      <c r="T29566" t="s">
        <v>29</v>
      </c>
      <c r="U29566" t="b">
        <v>0</v>
      </c>
    </row>
    <row r="29567" spans="1:21" x14ac:dyDescent="0.25">
      <c r="A29567">
        <v>28652</v>
      </c>
      <c r="B29567" t="s">
        <v>34063</v>
      </c>
      <c r="C29567">
        <v>397589</v>
      </c>
      <c r="D29567" t="s">
        <v>51</v>
      </c>
      <c r="E29567">
        <v>38</v>
      </c>
      <c r="F29567" t="str">
        <f t="shared" si="924"/>
        <v>Adult</v>
      </c>
      <c r="G29567" s="1">
        <v>44657</v>
      </c>
      <c r="H29567" s="1" t="str">
        <f t="shared" si="923"/>
        <v>Apr</v>
      </c>
      <c r="I29567" t="s">
        <v>21</v>
      </c>
      <c r="J29567" t="s">
        <v>52</v>
      </c>
      <c r="K29567" t="s">
        <v>53</v>
      </c>
      <c r="L29567" t="s">
        <v>54</v>
      </c>
      <c r="M29567" t="s">
        <v>25</v>
      </c>
      <c r="N29567">
        <v>1</v>
      </c>
      <c r="O29567" t="s">
        <v>26</v>
      </c>
      <c r="P29567">
        <v>715</v>
      </c>
      <c r="Q29567" t="s">
        <v>17900</v>
      </c>
      <c r="R29567" t="s">
        <v>238</v>
      </c>
      <c r="S29567">
        <v>833201</v>
      </c>
      <c r="T29567" t="s">
        <v>29</v>
      </c>
      <c r="U29567" t="b">
        <v>0</v>
      </c>
    </row>
    <row r="29568" spans="1:21" x14ac:dyDescent="0.25">
      <c r="A29568">
        <v>26527</v>
      </c>
      <c r="B29568" t="s">
        <v>31979</v>
      </c>
      <c r="C29568">
        <v>397528</v>
      </c>
      <c r="D29568" t="s">
        <v>20</v>
      </c>
      <c r="E29568">
        <v>73</v>
      </c>
      <c r="F29568" t="str">
        <f t="shared" si="924"/>
        <v>Senior</v>
      </c>
      <c r="G29568" s="1">
        <v>44718</v>
      </c>
      <c r="H29568" s="1" t="str">
        <f t="shared" si="923"/>
        <v>Jun</v>
      </c>
      <c r="I29568" t="s">
        <v>21</v>
      </c>
      <c r="J29568" t="s">
        <v>22</v>
      </c>
      <c r="K29568" t="s">
        <v>31980</v>
      </c>
      <c r="L29568" t="s">
        <v>24</v>
      </c>
      <c r="M29568" t="s">
        <v>39</v>
      </c>
      <c r="N29568">
        <v>1</v>
      </c>
      <c r="O29568" t="s">
        <v>26</v>
      </c>
      <c r="P29568">
        <v>324</v>
      </c>
      <c r="Q29568" t="s">
        <v>135</v>
      </c>
      <c r="R29568" t="s">
        <v>47</v>
      </c>
      <c r="S29568">
        <v>600122</v>
      </c>
      <c r="T29568" t="s">
        <v>29</v>
      </c>
      <c r="U29568" t="b">
        <v>0</v>
      </c>
    </row>
    <row r="29569" spans="1:21" x14ac:dyDescent="0.25">
      <c r="A29569">
        <v>17932</v>
      </c>
      <c r="B29569" t="s">
        <v>23161</v>
      </c>
      <c r="C29569">
        <v>396197</v>
      </c>
      <c r="D29569" t="s">
        <v>20</v>
      </c>
      <c r="E29569">
        <v>56</v>
      </c>
      <c r="F29569" t="str">
        <f t="shared" si="924"/>
        <v>Senior</v>
      </c>
      <c r="G29569" s="1">
        <v>44656</v>
      </c>
      <c r="H29569" s="1" t="str">
        <f t="shared" si="923"/>
        <v>Apr</v>
      </c>
      <c r="I29569" t="s">
        <v>21</v>
      </c>
      <c r="J29569" t="s">
        <v>43</v>
      </c>
      <c r="K29569" t="s">
        <v>430</v>
      </c>
      <c r="L29569" t="s">
        <v>24</v>
      </c>
      <c r="M29569" t="s">
        <v>34</v>
      </c>
      <c r="N29569">
        <v>1</v>
      </c>
      <c r="O29569" t="s">
        <v>26</v>
      </c>
      <c r="P29569">
        <v>468</v>
      </c>
      <c r="Q29569" t="s">
        <v>23162</v>
      </c>
      <c r="R29569" t="s">
        <v>111</v>
      </c>
      <c r="S29569">
        <v>244241</v>
      </c>
      <c r="T29569" t="s">
        <v>29</v>
      </c>
      <c r="U29569" t="b">
        <v>0</v>
      </c>
    </row>
    <row r="29570" spans="1:21" x14ac:dyDescent="0.25">
      <c r="A29570">
        <v>17933</v>
      </c>
      <c r="B29570" t="s">
        <v>23161</v>
      </c>
      <c r="C29570">
        <v>396197</v>
      </c>
      <c r="D29570" t="s">
        <v>20</v>
      </c>
      <c r="E29570">
        <v>43</v>
      </c>
      <c r="F29570" t="str">
        <f t="shared" si="924"/>
        <v>Adult</v>
      </c>
      <c r="G29570" s="1">
        <v>44656</v>
      </c>
      <c r="H29570" s="1" t="str">
        <f t="shared" si="923"/>
        <v>Apr</v>
      </c>
      <c r="I29570" t="s">
        <v>21</v>
      </c>
      <c r="J29570" t="s">
        <v>88</v>
      </c>
      <c r="K29570" t="s">
        <v>1176</v>
      </c>
      <c r="L29570" t="s">
        <v>24</v>
      </c>
      <c r="M29570" t="s">
        <v>66</v>
      </c>
      <c r="N29570">
        <v>1</v>
      </c>
      <c r="O29570" t="s">
        <v>26</v>
      </c>
      <c r="P29570">
        <v>292</v>
      </c>
      <c r="Q29570" t="s">
        <v>1501</v>
      </c>
      <c r="R29570" t="s">
        <v>111</v>
      </c>
      <c r="S29570">
        <v>243122</v>
      </c>
      <c r="T29570" t="s">
        <v>29</v>
      </c>
      <c r="U29570" t="b">
        <v>0</v>
      </c>
    </row>
    <row r="29571" spans="1:21" x14ac:dyDescent="0.25">
      <c r="A29571">
        <v>17934</v>
      </c>
      <c r="B29571" t="s">
        <v>23161</v>
      </c>
      <c r="C29571">
        <v>396197</v>
      </c>
      <c r="D29571" t="s">
        <v>20</v>
      </c>
      <c r="E29571">
        <v>26</v>
      </c>
      <c r="F29571" t="str">
        <f t="shared" si="924"/>
        <v>Adult</v>
      </c>
      <c r="G29571" s="1">
        <v>44656</v>
      </c>
      <c r="H29571" s="1" t="str">
        <f t="shared" ref="H29571:H29634" si="925">TEXT(G29571,"MMM")</f>
        <v>Apr</v>
      </c>
      <c r="I29571" t="s">
        <v>21</v>
      </c>
      <c r="J29571" t="s">
        <v>88</v>
      </c>
      <c r="K29571" t="s">
        <v>21863</v>
      </c>
      <c r="L29571" t="s">
        <v>24</v>
      </c>
      <c r="M29571" t="s">
        <v>66</v>
      </c>
      <c r="N29571">
        <v>1</v>
      </c>
      <c r="O29571" t="s">
        <v>26</v>
      </c>
      <c r="P29571">
        <v>349</v>
      </c>
      <c r="Q29571" t="s">
        <v>135</v>
      </c>
      <c r="R29571" t="s">
        <v>47</v>
      </c>
      <c r="S29571">
        <v>600040</v>
      </c>
      <c r="T29571" t="s">
        <v>29</v>
      </c>
      <c r="U29571" t="b">
        <v>0</v>
      </c>
    </row>
    <row r="29572" spans="1:21" x14ac:dyDescent="0.25">
      <c r="A29572">
        <v>16982</v>
      </c>
      <c r="B29572" t="s">
        <v>22120</v>
      </c>
      <c r="C29572">
        <v>395870</v>
      </c>
      <c r="D29572" t="s">
        <v>51</v>
      </c>
      <c r="E29572">
        <v>32</v>
      </c>
      <c r="F29572" t="str">
        <f t="shared" si="924"/>
        <v>Adult</v>
      </c>
      <c r="G29572" s="1">
        <v>44686</v>
      </c>
      <c r="H29572" s="1" t="str">
        <f t="shared" si="925"/>
        <v>May</v>
      </c>
      <c r="I29572" t="s">
        <v>286</v>
      </c>
      <c r="J29572" t="s">
        <v>52</v>
      </c>
      <c r="K29572" t="s">
        <v>1033</v>
      </c>
      <c r="L29572" t="s">
        <v>54</v>
      </c>
      <c r="M29572" t="s">
        <v>109</v>
      </c>
      <c r="N29572">
        <v>1</v>
      </c>
      <c r="O29572" t="s">
        <v>26</v>
      </c>
      <c r="P29572">
        <v>791</v>
      </c>
      <c r="Q29572" t="s">
        <v>825</v>
      </c>
      <c r="R29572" t="s">
        <v>70</v>
      </c>
      <c r="S29572">
        <v>517502</v>
      </c>
      <c r="T29572" t="s">
        <v>29</v>
      </c>
      <c r="U29572" t="b">
        <v>0</v>
      </c>
    </row>
    <row r="29573" spans="1:21" x14ac:dyDescent="0.25">
      <c r="A29573">
        <v>454</v>
      </c>
      <c r="B29573" t="s">
        <v>1119</v>
      </c>
      <c r="C29573">
        <v>395605</v>
      </c>
      <c r="D29573" t="s">
        <v>20</v>
      </c>
      <c r="E29573">
        <v>29</v>
      </c>
      <c r="F29573" t="str">
        <f t="shared" si="924"/>
        <v>Adult</v>
      </c>
      <c r="G29573" s="1">
        <v>44899</v>
      </c>
      <c r="H29573" s="1" t="str">
        <f t="shared" si="925"/>
        <v>Dec</v>
      </c>
      <c r="I29573" t="s">
        <v>21</v>
      </c>
      <c r="J29573" t="s">
        <v>52</v>
      </c>
      <c r="K29573" t="s">
        <v>1120</v>
      </c>
      <c r="L29573" t="s">
        <v>33</v>
      </c>
      <c r="M29573" t="s">
        <v>39</v>
      </c>
      <c r="N29573">
        <v>1</v>
      </c>
      <c r="O29573" t="s">
        <v>26</v>
      </c>
      <c r="P29573">
        <v>653</v>
      </c>
      <c r="Q29573" t="s">
        <v>90</v>
      </c>
      <c r="R29573" t="s">
        <v>91</v>
      </c>
      <c r="S29573">
        <v>110017</v>
      </c>
      <c r="T29573" t="s">
        <v>29</v>
      </c>
      <c r="U29573" t="b">
        <v>0</v>
      </c>
    </row>
    <row r="29574" spans="1:21" x14ac:dyDescent="0.25">
      <c r="A29574">
        <v>26751</v>
      </c>
      <c r="B29574" t="s">
        <v>32198</v>
      </c>
      <c r="C29574">
        <v>395258</v>
      </c>
      <c r="D29574" t="s">
        <v>51</v>
      </c>
      <c r="E29574">
        <v>30</v>
      </c>
      <c r="F29574" t="str">
        <f t="shared" si="924"/>
        <v>Adult</v>
      </c>
      <c r="G29574" s="1">
        <v>44718</v>
      </c>
      <c r="H29574" s="1" t="str">
        <f t="shared" si="925"/>
        <v>Jun</v>
      </c>
      <c r="I29574" t="s">
        <v>21</v>
      </c>
      <c r="J29574" t="s">
        <v>43</v>
      </c>
      <c r="K29574" t="s">
        <v>9214</v>
      </c>
      <c r="L29574" t="s">
        <v>54</v>
      </c>
      <c r="M29574" t="s">
        <v>45</v>
      </c>
      <c r="N29574">
        <v>1</v>
      </c>
      <c r="O29574" t="s">
        <v>26</v>
      </c>
      <c r="P29574">
        <v>399</v>
      </c>
      <c r="Q29574" t="s">
        <v>40</v>
      </c>
      <c r="R29574" t="s">
        <v>41</v>
      </c>
      <c r="S29574">
        <v>700006</v>
      </c>
      <c r="T29574" t="s">
        <v>29</v>
      </c>
      <c r="U29574" t="b">
        <v>0</v>
      </c>
    </row>
    <row r="29575" spans="1:21" x14ac:dyDescent="0.25">
      <c r="A29575">
        <v>15780</v>
      </c>
      <c r="B29575" t="s">
        <v>20793</v>
      </c>
      <c r="C29575">
        <v>394104</v>
      </c>
      <c r="D29575" t="s">
        <v>51</v>
      </c>
      <c r="E29575">
        <v>31</v>
      </c>
      <c r="F29575" t="str">
        <f t="shared" si="924"/>
        <v>Adult</v>
      </c>
      <c r="G29575" s="1">
        <v>44717</v>
      </c>
      <c r="H29575" s="1" t="str">
        <f t="shared" si="925"/>
        <v>Jun</v>
      </c>
      <c r="I29575" t="s">
        <v>21</v>
      </c>
      <c r="J29575" t="s">
        <v>52</v>
      </c>
      <c r="K29575" t="s">
        <v>750</v>
      </c>
      <c r="L29575" t="s">
        <v>54</v>
      </c>
      <c r="M29575" t="s">
        <v>66</v>
      </c>
      <c r="N29575">
        <v>1</v>
      </c>
      <c r="O29575" t="s">
        <v>26</v>
      </c>
      <c r="P29575">
        <v>735</v>
      </c>
      <c r="Q29575" t="s">
        <v>110</v>
      </c>
      <c r="R29575" t="s">
        <v>111</v>
      </c>
      <c r="S29575">
        <v>226010</v>
      </c>
      <c r="T29575" t="s">
        <v>29</v>
      </c>
      <c r="U29575" t="b">
        <v>0</v>
      </c>
    </row>
    <row r="29576" spans="1:21" x14ac:dyDescent="0.25">
      <c r="A29576">
        <v>19603</v>
      </c>
      <c r="B29576" t="s">
        <v>24910</v>
      </c>
      <c r="C29576">
        <v>393972</v>
      </c>
      <c r="D29576" t="s">
        <v>20</v>
      </c>
      <c r="E29576">
        <v>73</v>
      </c>
      <c r="F29576" t="str">
        <f t="shared" ref="F29576:F29639" si="926">IF(E29576&gt;=50, "Senior", IF(E29576&gt;=20, "Adult", "Teenager"))</f>
        <v>Senior</v>
      </c>
      <c r="G29576" s="1">
        <v>44597</v>
      </c>
      <c r="H29576" s="1" t="str">
        <f t="shared" si="925"/>
        <v>Feb</v>
      </c>
      <c r="I29576" t="s">
        <v>21</v>
      </c>
      <c r="J29576" t="s">
        <v>31</v>
      </c>
      <c r="K29576" t="s">
        <v>4278</v>
      </c>
      <c r="L29576" t="s">
        <v>24</v>
      </c>
      <c r="M29576" t="s">
        <v>66</v>
      </c>
      <c r="N29576">
        <v>1</v>
      </c>
      <c r="O29576" t="s">
        <v>26</v>
      </c>
      <c r="P29576">
        <v>487</v>
      </c>
      <c r="Q29576" t="s">
        <v>617</v>
      </c>
      <c r="R29576" t="s">
        <v>73</v>
      </c>
      <c r="S29576">
        <v>680007</v>
      </c>
      <c r="T29576" t="s">
        <v>29</v>
      </c>
      <c r="U29576" t="b">
        <v>0</v>
      </c>
    </row>
    <row r="29577" spans="1:21" x14ac:dyDescent="0.25">
      <c r="A29577">
        <v>22810</v>
      </c>
      <c r="B29577" t="s">
        <v>28191</v>
      </c>
      <c r="C29577">
        <v>393642</v>
      </c>
      <c r="D29577" t="s">
        <v>51</v>
      </c>
      <c r="E29577">
        <v>27</v>
      </c>
      <c r="F29577" t="str">
        <f t="shared" si="926"/>
        <v>Adult</v>
      </c>
      <c r="G29577" s="1">
        <v>44871</v>
      </c>
      <c r="H29577" s="1" t="str">
        <f t="shared" si="925"/>
        <v>Nov</v>
      </c>
      <c r="I29577" t="s">
        <v>228</v>
      </c>
      <c r="J29577" t="s">
        <v>22</v>
      </c>
      <c r="K29577" t="s">
        <v>28192</v>
      </c>
      <c r="L29577" t="s">
        <v>33</v>
      </c>
      <c r="M29577" t="s">
        <v>98</v>
      </c>
      <c r="N29577">
        <v>1</v>
      </c>
      <c r="O29577" t="s">
        <v>26</v>
      </c>
      <c r="P29577">
        <v>1338</v>
      </c>
      <c r="Q29577" t="s">
        <v>570</v>
      </c>
      <c r="R29577" t="s">
        <v>47</v>
      </c>
      <c r="S29577">
        <v>600118</v>
      </c>
      <c r="T29577" t="s">
        <v>29</v>
      </c>
      <c r="U29577" t="b">
        <v>0</v>
      </c>
    </row>
    <row r="29578" spans="1:21" x14ac:dyDescent="0.25">
      <c r="A29578">
        <v>19155</v>
      </c>
      <c r="B29578" t="s">
        <v>24444</v>
      </c>
      <c r="C29578">
        <v>392982</v>
      </c>
      <c r="D29578" t="s">
        <v>51</v>
      </c>
      <c r="E29578">
        <v>29</v>
      </c>
      <c r="F29578" t="str">
        <f t="shared" si="926"/>
        <v>Adult</v>
      </c>
      <c r="G29578" s="1">
        <v>44625</v>
      </c>
      <c r="H29578" s="1" t="str">
        <f t="shared" si="925"/>
        <v>Mar</v>
      </c>
      <c r="I29578" t="s">
        <v>228</v>
      </c>
      <c r="J29578" t="s">
        <v>43</v>
      </c>
      <c r="K29578" t="s">
        <v>4663</v>
      </c>
      <c r="L29578" t="s">
        <v>54</v>
      </c>
      <c r="M29578" t="s">
        <v>66</v>
      </c>
      <c r="N29578">
        <v>1</v>
      </c>
      <c r="O29578" t="s">
        <v>26</v>
      </c>
      <c r="P29578">
        <v>743</v>
      </c>
      <c r="Q29578" t="s">
        <v>903</v>
      </c>
      <c r="R29578" t="s">
        <v>86</v>
      </c>
      <c r="S29578">
        <v>506370</v>
      </c>
      <c r="T29578" t="s">
        <v>29</v>
      </c>
      <c r="U29578" t="b">
        <v>0</v>
      </c>
    </row>
    <row r="29579" spans="1:21" x14ac:dyDescent="0.25">
      <c r="A29579">
        <v>6563</v>
      </c>
      <c r="B29579" t="s">
        <v>10068</v>
      </c>
      <c r="C29579">
        <v>392749</v>
      </c>
      <c r="D29579" t="s">
        <v>20</v>
      </c>
      <c r="E29579">
        <v>62</v>
      </c>
      <c r="F29579" t="str">
        <f t="shared" si="926"/>
        <v>Senior</v>
      </c>
      <c r="G29579" s="1">
        <v>44685</v>
      </c>
      <c r="H29579" s="1" t="str">
        <f t="shared" si="925"/>
        <v>May</v>
      </c>
      <c r="I29579" t="s">
        <v>21</v>
      </c>
      <c r="J29579" t="s">
        <v>43</v>
      </c>
      <c r="K29579" t="s">
        <v>7302</v>
      </c>
      <c r="L29579" t="s">
        <v>75</v>
      </c>
      <c r="M29579" t="s">
        <v>25</v>
      </c>
      <c r="N29579">
        <v>1</v>
      </c>
      <c r="O29579" t="s">
        <v>26</v>
      </c>
      <c r="P29579">
        <v>499</v>
      </c>
      <c r="Q29579" t="s">
        <v>10069</v>
      </c>
      <c r="R29579" t="s">
        <v>788</v>
      </c>
      <c r="S29579">
        <v>799264</v>
      </c>
      <c r="T29579" t="s">
        <v>29</v>
      </c>
      <c r="U29579" t="b">
        <v>0</v>
      </c>
    </row>
    <row r="29580" spans="1:21" x14ac:dyDescent="0.25">
      <c r="A29580">
        <v>15737</v>
      </c>
      <c r="B29580" t="s">
        <v>20748</v>
      </c>
      <c r="C29580">
        <v>392499</v>
      </c>
      <c r="D29580" t="s">
        <v>51</v>
      </c>
      <c r="E29580">
        <v>26</v>
      </c>
      <c r="F29580" t="str">
        <f t="shared" si="926"/>
        <v>Adult</v>
      </c>
      <c r="G29580" s="1">
        <v>44717</v>
      </c>
      <c r="H29580" s="1" t="str">
        <f t="shared" si="925"/>
        <v>Jun</v>
      </c>
      <c r="I29580" t="s">
        <v>21</v>
      </c>
      <c r="J29580" t="s">
        <v>43</v>
      </c>
      <c r="K29580" t="s">
        <v>20749</v>
      </c>
      <c r="L29580" t="s">
        <v>33</v>
      </c>
      <c r="M29580" t="s">
        <v>66</v>
      </c>
      <c r="N29580">
        <v>1</v>
      </c>
      <c r="O29580" t="s">
        <v>26</v>
      </c>
      <c r="P29580">
        <v>771</v>
      </c>
      <c r="Q29580" t="s">
        <v>135</v>
      </c>
      <c r="R29580" t="s">
        <v>47</v>
      </c>
      <c r="S29580">
        <v>600123</v>
      </c>
      <c r="T29580" t="s">
        <v>29</v>
      </c>
      <c r="U29580" t="b">
        <v>0</v>
      </c>
    </row>
    <row r="29581" spans="1:21" x14ac:dyDescent="0.25">
      <c r="A29581">
        <v>13038</v>
      </c>
      <c r="B29581" t="s">
        <v>17820</v>
      </c>
      <c r="C29581">
        <v>392371</v>
      </c>
      <c r="D29581" t="s">
        <v>20</v>
      </c>
      <c r="E29581">
        <v>74</v>
      </c>
      <c r="F29581" t="str">
        <f t="shared" si="926"/>
        <v>Senior</v>
      </c>
      <c r="G29581" s="1">
        <v>44809</v>
      </c>
      <c r="H29581" s="1" t="str">
        <f t="shared" si="925"/>
        <v>Sep</v>
      </c>
      <c r="I29581" t="s">
        <v>21</v>
      </c>
      <c r="J29581" t="s">
        <v>62</v>
      </c>
      <c r="K29581" t="s">
        <v>9767</v>
      </c>
      <c r="L29581" t="s">
        <v>24</v>
      </c>
      <c r="M29581" t="s">
        <v>109</v>
      </c>
      <c r="N29581">
        <v>1</v>
      </c>
      <c r="O29581" t="s">
        <v>26</v>
      </c>
      <c r="P29581">
        <v>432</v>
      </c>
      <c r="Q29581" t="s">
        <v>103</v>
      </c>
      <c r="R29581" t="s">
        <v>56</v>
      </c>
      <c r="S29581">
        <v>400018</v>
      </c>
      <c r="T29581" t="s">
        <v>29</v>
      </c>
      <c r="U29581" t="b">
        <v>0</v>
      </c>
    </row>
    <row r="29582" spans="1:21" x14ac:dyDescent="0.25">
      <c r="A29582">
        <v>13039</v>
      </c>
      <c r="B29582" t="s">
        <v>17820</v>
      </c>
      <c r="C29582">
        <v>392371</v>
      </c>
      <c r="D29582" t="s">
        <v>20</v>
      </c>
      <c r="E29582">
        <v>42</v>
      </c>
      <c r="F29582" t="str">
        <f t="shared" si="926"/>
        <v>Adult</v>
      </c>
      <c r="G29582" s="1">
        <v>44809</v>
      </c>
      <c r="H29582" s="1" t="str">
        <f t="shared" si="925"/>
        <v>Sep</v>
      </c>
      <c r="I29582" t="s">
        <v>21</v>
      </c>
      <c r="J29582" t="s">
        <v>52</v>
      </c>
      <c r="K29582" t="s">
        <v>430</v>
      </c>
      <c r="L29582" t="s">
        <v>24</v>
      </c>
      <c r="M29582" t="s">
        <v>34</v>
      </c>
      <c r="N29582">
        <v>1</v>
      </c>
      <c r="O29582" t="s">
        <v>26</v>
      </c>
      <c r="P29582">
        <v>468</v>
      </c>
      <c r="Q29582" t="s">
        <v>90</v>
      </c>
      <c r="R29582" t="s">
        <v>91</v>
      </c>
      <c r="S29582">
        <v>110096</v>
      </c>
      <c r="T29582" t="s">
        <v>29</v>
      </c>
      <c r="U29582" t="b">
        <v>0</v>
      </c>
    </row>
    <row r="29583" spans="1:21" x14ac:dyDescent="0.25">
      <c r="A29583">
        <v>18097</v>
      </c>
      <c r="B29583" t="s">
        <v>23338</v>
      </c>
      <c r="C29583">
        <v>392371</v>
      </c>
      <c r="D29583" t="s">
        <v>20</v>
      </c>
      <c r="E29583">
        <v>27</v>
      </c>
      <c r="F29583" t="str">
        <f t="shared" si="926"/>
        <v>Adult</v>
      </c>
      <c r="G29583" s="1">
        <v>44656</v>
      </c>
      <c r="H29583" s="1" t="str">
        <f t="shared" si="925"/>
        <v>Apr</v>
      </c>
      <c r="I29583" t="s">
        <v>21</v>
      </c>
      <c r="J29583" t="s">
        <v>52</v>
      </c>
      <c r="K29583" t="s">
        <v>23339</v>
      </c>
      <c r="L29583" t="s">
        <v>24</v>
      </c>
      <c r="M29583" t="s">
        <v>25</v>
      </c>
      <c r="N29583">
        <v>1</v>
      </c>
      <c r="O29583" t="s">
        <v>26</v>
      </c>
      <c r="P29583">
        <v>487</v>
      </c>
      <c r="Q29583" t="s">
        <v>728</v>
      </c>
      <c r="R29583" t="s">
        <v>111</v>
      </c>
      <c r="S29583">
        <v>201014</v>
      </c>
      <c r="T29583" t="s">
        <v>29</v>
      </c>
      <c r="U29583" t="b">
        <v>0</v>
      </c>
    </row>
    <row r="29584" spans="1:21" x14ac:dyDescent="0.25">
      <c r="A29584">
        <v>10846</v>
      </c>
      <c r="B29584" t="s">
        <v>15192</v>
      </c>
      <c r="C29584">
        <v>392249</v>
      </c>
      <c r="D29584" t="s">
        <v>20</v>
      </c>
      <c r="E29584">
        <v>33</v>
      </c>
      <c r="F29584" t="str">
        <f t="shared" si="926"/>
        <v>Adult</v>
      </c>
      <c r="G29584" s="1">
        <v>44900</v>
      </c>
      <c r="H29584" s="1" t="str">
        <f t="shared" si="925"/>
        <v>Dec</v>
      </c>
      <c r="I29584" t="s">
        <v>21</v>
      </c>
      <c r="J29584" t="s">
        <v>31</v>
      </c>
      <c r="K29584" t="s">
        <v>15193</v>
      </c>
      <c r="L29584" t="s">
        <v>24</v>
      </c>
      <c r="M29584" t="s">
        <v>34</v>
      </c>
      <c r="N29584">
        <v>1</v>
      </c>
      <c r="O29584" t="s">
        <v>26</v>
      </c>
      <c r="P29584">
        <v>432</v>
      </c>
      <c r="Q29584" t="s">
        <v>1314</v>
      </c>
      <c r="R29584" t="s">
        <v>36</v>
      </c>
      <c r="S29584">
        <v>121010</v>
      </c>
      <c r="T29584" t="s">
        <v>29</v>
      </c>
      <c r="U29584" t="b">
        <v>0</v>
      </c>
    </row>
    <row r="29585" spans="1:21" x14ac:dyDescent="0.25">
      <c r="A29585">
        <v>12968</v>
      </c>
      <c r="B29585" t="s">
        <v>17745</v>
      </c>
      <c r="C29585">
        <v>392221</v>
      </c>
      <c r="D29585" t="s">
        <v>20</v>
      </c>
      <c r="E29585">
        <v>39</v>
      </c>
      <c r="F29585" t="str">
        <f t="shared" si="926"/>
        <v>Adult</v>
      </c>
      <c r="G29585" s="1">
        <v>44809</v>
      </c>
      <c r="H29585" s="1" t="str">
        <f t="shared" si="925"/>
        <v>Sep</v>
      </c>
      <c r="I29585" t="s">
        <v>21</v>
      </c>
      <c r="J29585" t="s">
        <v>43</v>
      </c>
      <c r="K29585" t="s">
        <v>594</v>
      </c>
      <c r="L29585" t="s">
        <v>209</v>
      </c>
      <c r="M29585" t="s">
        <v>210</v>
      </c>
      <c r="N29585">
        <v>1</v>
      </c>
      <c r="O29585" t="s">
        <v>26</v>
      </c>
      <c r="P29585">
        <v>877</v>
      </c>
      <c r="Q29585" t="s">
        <v>246</v>
      </c>
      <c r="R29585" t="s">
        <v>247</v>
      </c>
      <c r="S29585">
        <v>800023</v>
      </c>
      <c r="T29585" t="s">
        <v>29</v>
      </c>
      <c r="U29585" t="b">
        <v>0</v>
      </c>
    </row>
    <row r="29586" spans="1:21" x14ac:dyDescent="0.25">
      <c r="A29586">
        <v>293</v>
      </c>
      <c r="B29586" t="s">
        <v>772</v>
      </c>
      <c r="C29586">
        <v>391103</v>
      </c>
      <c r="D29586" t="s">
        <v>20</v>
      </c>
      <c r="E29586">
        <v>45</v>
      </c>
      <c r="F29586" t="str">
        <f t="shared" si="926"/>
        <v>Adult</v>
      </c>
      <c r="G29586" s="1">
        <v>44899</v>
      </c>
      <c r="H29586" s="1" t="str">
        <f t="shared" si="925"/>
        <v>Dec</v>
      </c>
      <c r="I29586" t="s">
        <v>21</v>
      </c>
      <c r="J29586" t="s">
        <v>52</v>
      </c>
      <c r="K29586" t="s">
        <v>773</v>
      </c>
      <c r="L29586" t="s">
        <v>24</v>
      </c>
      <c r="M29586" t="s">
        <v>34</v>
      </c>
      <c r="N29586">
        <v>1</v>
      </c>
      <c r="O29586" t="s">
        <v>26</v>
      </c>
      <c r="P29586">
        <v>486</v>
      </c>
      <c r="Q29586" t="s">
        <v>774</v>
      </c>
      <c r="R29586" t="s">
        <v>60</v>
      </c>
      <c r="S29586">
        <v>577201</v>
      </c>
      <c r="T29586" t="s">
        <v>29</v>
      </c>
      <c r="U29586" t="b">
        <v>0</v>
      </c>
    </row>
    <row r="29587" spans="1:21" x14ac:dyDescent="0.25">
      <c r="A29587">
        <v>17191</v>
      </c>
      <c r="B29587" t="s">
        <v>22357</v>
      </c>
      <c r="C29587">
        <v>390961</v>
      </c>
      <c r="D29587" t="s">
        <v>20</v>
      </c>
      <c r="E29587">
        <v>40</v>
      </c>
      <c r="F29587" t="str">
        <f t="shared" si="926"/>
        <v>Adult</v>
      </c>
      <c r="G29587" s="1">
        <v>44656</v>
      </c>
      <c r="H29587" s="1" t="str">
        <f t="shared" si="925"/>
        <v>Apr</v>
      </c>
      <c r="I29587" t="s">
        <v>21</v>
      </c>
      <c r="J29587" t="s">
        <v>43</v>
      </c>
      <c r="K29587" t="s">
        <v>1016</v>
      </c>
      <c r="L29587" t="s">
        <v>24</v>
      </c>
      <c r="M29587" t="s">
        <v>66</v>
      </c>
      <c r="N29587">
        <v>1</v>
      </c>
      <c r="O29587" t="s">
        <v>26</v>
      </c>
      <c r="P29587">
        <v>469</v>
      </c>
      <c r="Q29587" t="s">
        <v>3461</v>
      </c>
      <c r="R29587" t="s">
        <v>145</v>
      </c>
      <c r="S29587">
        <v>382480</v>
      </c>
      <c r="T29587" t="s">
        <v>29</v>
      </c>
      <c r="U29587" t="b">
        <v>0</v>
      </c>
    </row>
    <row r="29588" spans="1:21" x14ac:dyDescent="0.25">
      <c r="A29588">
        <v>25687</v>
      </c>
      <c r="B29588" t="s">
        <v>31130</v>
      </c>
      <c r="C29588">
        <v>390784</v>
      </c>
      <c r="D29588" t="s">
        <v>51</v>
      </c>
      <c r="E29588">
        <v>35</v>
      </c>
      <c r="F29588" t="str">
        <f t="shared" si="926"/>
        <v>Adult</v>
      </c>
      <c r="G29588" s="1">
        <v>44748</v>
      </c>
      <c r="H29588" s="1" t="str">
        <f t="shared" si="925"/>
        <v>Jul</v>
      </c>
      <c r="I29588" t="s">
        <v>21</v>
      </c>
      <c r="J29588" t="s">
        <v>22</v>
      </c>
      <c r="K29588" t="s">
        <v>11458</v>
      </c>
      <c r="L29588" t="s">
        <v>33</v>
      </c>
      <c r="M29588" t="s">
        <v>109</v>
      </c>
      <c r="N29588">
        <v>1</v>
      </c>
      <c r="O29588" t="s">
        <v>26</v>
      </c>
      <c r="P29588">
        <v>1125</v>
      </c>
      <c r="Q29588" t="s">
        <v>174</v>
      </c>
      <c r="R29588" t="s">
        <v>36</v>
      </c>
      <c r="S29588">
        <v>131001</v>
      </c>
      <c r="T29588" t="s">
        <v>29</v>
      </c>
      <c r="U29588" t="b">
        <v>0</v>
      </c>
    </row>
    <row r="29589" spans="1:21" x14ac:dyDescent="0.25">
      <c r="A29589">
        <v>1477</v>
      </c>
      <c r="B29589" t="s">
        <v>2965</v>
      </c>
      <c r="C29589">
        <v>390677</v>
      </c>
      <c r="D29589" t="s">
        <v>20</v>
      </c>
      <c r="E29589">
        <v>44</v>
      </c>
      <c r="F29589" t="str">
        <f t="shared" si="926"/>
        <v>Adult</v>
      </c>
      <c r="G29589" s="1">
        <v>44869</v>
      </c>
      <c r="H29589" s="1" t="str">
        <f t="shared" si="925"/>
        <v>Nov</v>
      </c>
      <c r="I29589" t="s">
        <v>21</v>
      </c>
      <c r="J29589" t="s">
        <v>31</v>
      </c>
      <c r="K29589" t="s">
        <v>2966</v>
      </c>
      <c r="L29589" t="s">
        <v>33</v>
      </c>
      <c r="M29589" t="s">
        <v>109</v>
      </c>
      <c r="N29589">
        <v>1</v>
      </c>
      <c r="O29589" t="s">
        <v>26</v>
      </c>
      <c r="P29589">
        <v>824</v>
      </c>
      <c r="Q29589" t="s">
        <v>2967</v>
      </c>
      <c r="R29589" t="s">
        <v>100</v>
      </c>
      <c r="S29589">
        <v>331403</v>
      </c>
      <c r="T29589" t="s">
        <v>29</v>
      </c>
      <c r="U29589" t="b">
        <v>0</v>
      </c>
    </row>
    <row r="29590" spans="1:21" x14ac:dyDescent="0.25">
      <c r="A29590">
        <v>16282</v>
      </c>
      <c r="B29590" t="s">
        <v>21360</v>
      </c>
      <c r="C29590">
        <v>390612</v>
      </c>
      <c r="D29590" t="s">
        <v>20</v>
      </c>
      <c r="E29590">
        <v>31</v>
      </c>
      <c r="F29590" t="str">
        <f t="shared" si="926"/>
        <v>Adult</v>
      </c>
      <c r="G29590" s="1">
        <v>44717</v>
      </c>
      <c r="H29590" s="1" t="str">
        <f t="shared" si="925"/>
        <v>Jun</v>
      </c>
      <c r="I29590" t="s">
        <v>21</v>
      </c>
      <c r="J29590" t="s">
        <v>43</v>
      </c>
      <c r="K29590" t="s">
        <v>14940</v>
      </c>
      <c r="L29590" t="s">
        <v>24</v>
      </c>
      <c r="M29590" t="s">
        <v>34</v>
      </c>
      <c r="N29590">
        <v>1</v>
      </c>
      <c r="O29590" t="s">
        <v>26</v>
      </c>
      <c r="P29590">
        <v>376</v>
      </c>
      <c r="Q29590" t="s">
        <v>169</v>
      </c>
      <c r="R29590" t="s">
        <v>56</v>
      </c>
      <c r="S29590">
        <v>411014</v>
      </c>
      <c r="T29590" t="s">
        <v>29</v>
      </c>
      <c r="U29590" t="b">
        <v>0</v>
      </c>
    </row>
    <row r="29591" spans="1:21" x14ac:dyDescent="0.25">
      <c r="A29591">
        <v>4861</v>
      </c>
      <c r="B29591" t="s">
        <v>7867</v>
      </c>
      <c r="C29591">
        <v>390588</v>
      </c>
      <c r="D29591" t="s">
        <v>51</v>
      </c>
      <c r="E29591">
        <v>47</v>
      </c>
      <c r="F29591" t="str">
        <f t="shared" si="926"/>
        <v>Adult</v>
      </c>
      <c r="G29591" s="1">
        <v>44746</v>
      </c>
      <c r="H29591" s="1" t="str">
        <f t="shared" si="925"/>
        <v>Jul</v>
      </c>
      <c r="I29591" t="s">
        <v>113</v>
      </c>
      <c r="J29591" t="s">
        <v>52</v>
      </c>
      <c r="K29591" t="s">
        <v>7868</v>
      </c>
      <c r="L29591" t="s">
        <v>33</v>
      </c>
      <c r="M29591" t="s">
        <v>39</v>
      </c>
      <c r="N29591">
        <v>1</v>
      </c>
      <c r="O29591" t="s">
        <v>26</v>
      </c>
      <c r="P29591">
        <v>399</v>
      </c>
      <c r="Q29591" t="s">
        <v>103</v>
      </c>
      <c r="R29591" t="s">
        <v>56</v>
      </c>
      <c r="S29591">
        <v>400012</v>
      </c>
      <c r="T29591" t="s">
        <v>29</v>
      </c>
      <c r="U29591" t="b">
        <v>0</v>
      </c>
    </row>
    <row r="29592" spans="1:21" x14ac:dyDescent="0.25">
      <c r="A29592">
        <v>30662</v>
      </c>
      <c r="B29592" t="s">
        <v>36070</v>
      </c>
      <c r="C29592">
        <v>390069</v>
      </c>
      <c r="D29592" t="s">
        <v>51</v>
      </c>
      <c r="E29592">
        <v>64</v>
      </c>
      <c r="F29592" t="str">
        <f t="shared" si="926"/>
        <v>Senior</v>
      </c>
      <c r="G29592" s="1">
        <v>44567</v>
      </c>
      <c r="H29592" s="1" t="str">
        <f t="shared" si="925"/>
        <v>Jan</v>
      </c>
      <c r="I29592" t="s">
        <v>21</v>
      </c>
      <c r="J29592" t="s">
        <v>43</v>
      </c>
      <c r="K29592" t="s">
        <v>1908</v>
      </c>
      <c r="L29592" t="s">
        <v>33</v>
      </c>
      <c r="M29592" t="s">
        <v>66</v>
      </c>
      <c r="N29592">
        <v>1</v>
      </c>
      <c r="O29592" t="s">
        <v>26</v>
      </c>
      <c r="P29592">
        <v>857</v>
      </c>
      <c r="Q29592" t="s">
        <v>760</v>
      </c>
      <c r="R29592" t="s">
        <v>126</v>
      </c>
      <c r="S29592">
        <v>462039</v>
      </c>
      <c r="T29592" t="s">
        <v>29</v>
      </c>
      <c r="U29592" t="b">
        <v>0</v>
      </c>
    </row>
    <row r="29593" spans="1:21" x14ac:dyDescent="0.25">
      <c r="A29593">
        <v>30313</v>
      </c>
      <c r="B29593" t="s">
        <v>35715</v>
      </c>
      <c r="C29593">
        <v>389257</v>
      </c>
      <c r="D29593" t="s">
        <v>20</v>
      </c>
      <c r="E29593">
        <v>26</v>
      </c>
      <c r="F29593" t="str">
        <f t="shared" si="926"/>
        <v>Adult</v>
      </c>
      <c r="G29593" s="1">
        <v>44567</v>
      </c>
      <c r="H29593" s="1" t="str">
        <f t="shared" si="925"/>
        <v>Jan</v>
      </c>
      <c r="I29593" t="s">
        <v>21</v>
      </c>
      <c r="J29593" t="s">
        <v>52</v>
      </c>
      <c r="K29593" t="s">
        <v>1884</v>
      </c>
      <c r="L29593" t="s">
        <v>75</v>
      </c>
      <c r="M29593" t="s">
        <v>45</v>
      </c>
      <c r="N29593">
        <v>1</v>
      </c>
      <c r="O29593" t="s">
        <v>26</v>
      </c>
      <c r="P29593">
        <v>487</v>
      </c>
      <c r="Q29593" t="s">
        <v>277</v>
      </c>
      <c r="R29593" t="s">
        <v>111</v>
      </c>
      <c r="S29593">
        <v>201303</v>
      </c>
      <c r="T29593" t="s">
        <v>29</v>
      </c>
      <c r="U29593" t="b">
        <v>0</v>
      </c>
    </row>
    <row r="29594" spans="1:21" x14ac:dyDescent="0.25">
      <c r="A29594">
        <v>13250</v>
      </c>
      <c r="B29594" t="s">
        <v>18062</v>
      </c>
      <c r="C29594">
        <v>388321</v>
      </c>
      <c r="D29594" t="s">
        <v>20</v>
      </c>
      <c r="E29594">
        <v>28</v>
      </c>
      <c r="F29594" t="str">
        <f t="shared" si="926"/>
        <v>Adult</v>
      </c>
      <c r="G29594" s="1">
        <v>44809</v>
      </c>
      <c r="H29594" s="1" t="str">
        <f t="shared" si="925"/>
        <v>Sep</v>
      </c>
      <c r="I29594" t="s">
        <v>21</v>
      </c>
      <c r="J29594" t="s">
        <v>31</v>
      </c>
      <c r="K29594" t="s">
        <v>993</v>
      </c>
      <c r="L29594" t="s">
        <v>24</v>
      </c>
      <c r="M29594" t="s">
        <v>66</v>
      </c>
      <c r="N29594">
        <v>1</v>
      </c>
      <c r="O29594" t="s">
        <v>26</v>
      </c>
      <c r="P29594">
        <v>441</v>
      </c>
      <c r="Q29594" t="s">
        <v>135</v>
      </c>
      <c r="R29594" t="s">
        <v>47</v>
      </c>
      <c r="S29594">
        <v>600126</v>
      </c>
      <c r="T29594" t="s">
        <v>29</v>
      </c>
      <c r="U29594" t="b">
        <v>0</v>
      </c>
    </row>
    <row r="29595" spans="1:21" x14ac:dyDescent="0.25">
      <c r="A29595">
        <v>17854</v>
      </c>
      <c r="B29595" t="s">
        <v>23080</v>
      </c>
      <c r="C29595">
        <v>388078</v>
      </c>
      <c r="D29595" t="s">
        <v>20</v>
      </c>
      <c r="E29595">
        <v>35</v>
      </c>
      <c r="F29595" t="str">
        <f t="shared" si="926"/>
        <v>Adult</v>
      </c>
      <c r="G29595" s="1">
        <v>44656</v>
      </c>
      <c r="H29595" s="1" t="str">
        <f t="shared" si="925"/>
        <v>Apr</v>
      </c>
      <c r="I29595" t="s">
        <v>21</v>
      </c>
      <c r="J29595" t="s">
        <v>43</v>
      </c>
      <c r="K29595" t="s">
        <v>2025</v>
      </c>
      <c r="L29595" t="s">
        <v>33</v>
      </c>
      <c r="M29595" t="s">
        <v>39</v>
      </c>
      <c r="N29595">
        <v>1</v>
      </c>
      <c r="O29595" t="s">
        <v>26</v>
      </c>
      <c r="P29595">
        <v>788</v>
      </c>
      <c r="Q29595" t="s">
        <v>960</v>
      </c>
      <c r="R29595" t="s">
        <v>95</v>
      </c>
      <c r="S29595">
        <v>760006</v>
      </c>
      <c r="T29595" t="s">
        <v>29</v>
      </c>
      <c r="U29595" t="b">
        <v>0</v>
      </c>
    </row>
    <row r="29596" spans="1:21" x14ac:dyDescent="0.25">
      <c r="A29596">
        <v>20179</v>
      </c>
      <c r="B29596" t="s">
        <v>25511</v>
      </c>
      <c r="C29596">
        <v>387916</v>
      </c>
      <c r="D29596" t="s">
        <v>20</v>
      </c>
      <c r="E29596">
        <v>34</v>
      </c>
      <c r="F29596" t="str">
        <f t="shared" si="926"/>
        <v>Adult</v>
      </c>
      <c r="G29596" s="1">
        <v>44597</v>
      </c>
      <c r="H29596" s="1" t="str">
        <f t="shared" si="925"/>
        <v>Feb</v>
      </c>
      <c r="I29596" t="s">
        <v>21</v>
      </c>
      <c r="J29596" t="s">
        <v>43</v>
      </c>
      <c r="K29596" t="s">
        <v>12859</v>
      </c>
      <c r="L29596" t="s">
        <v>24</v>
      </c>
      <c r="M29596" t="s">
        <v>25</v>
      </c>
      <c r="N29596">
        <v>1</v>
      </c>
      <c r="O29596" t="s">
        <v>26</v>
      </c>
      <c r="P29596">
        <v>318</v>
      </c>
      <c r="Q29596" t="s">
        <v>518</v>
      </c>
      <c r="R29596" t="s">
        <v>80</v>
      </c>
      <c r="S29596">
        <v>786003</v>
      </c>
      <c r="T29596" t="s">
        <v>29</v>
      </c>
      <c r="U29596" t="b">
        <v>0</v>
      </c>
    </row>
    <row r="29597" spans="1:21" x14ac:dyDescent="0.25">
      <c r="A29597">
        <v>9917</v>
      </c>
      <c r="B29597" t="s">
        <v>14142</v>
      </c>
      <c r="C29597">
        <v>387488</v>
      </c>
      <c r="D29597" t="s">
        <v>20</v>
      </c>
      <c r="E29597">
        <v>33</v>
      </c>
      <c r="F29597" t="str">
        <f t="shared" si="926"/>
        <v>Adult</v>
      </c>
      <c r="G29597" s="1">
        <v>44565</v>
      </c>
      <c r="H29597" s="1" t="str">
        <f t="shared" si="925"/>
        <v>Jan</v>
      </c>
      <c r="I29597" t="s">
        <v>21</v>
      </c>
      <c r="J29597" t="s">
        <v>52</v>
      </c>
      <c r="K29597" t="s">
        <v>1860</v>
      </c>
      <c r="L29597" t="s">
        <v>33</v>
      </c>
      <c r="M29597" t="s">
        <v>109</v>
      </c>
      <c r="N29597">
        <v>1</v>
      </c>
      <c r="O29597" t="s">
        <v>26</v>
      </c>
      <c r="P29597">
        <v>696</v>
      </c>
      <c r="Q29597" t="s">
        <v>257</v>
      </c>
      <c r="R29597" t="s">
        <v>56</v>
      </c>
      <c r="S29597">
        <v>400708</v>
      </c>
      <c r="T29597" t="s">
        <v>29</v>
      </c>
      <c r="U29597" t="b">
        <v>0</v>
      </c>
    </row>
    <row r="29598" spans="1:21" x14ac:dyDescent="0.25">
      <c r="A29598">
        <v>9918</v>
      </c>
      <c r="B29598" t="s">
        <v>14142</v>
      </c>
      <c r="C29598">
        <v>387488</v>
      </c>
      <c r="D29598" t="s">
        <v>20</v>
      </c>
      <c r="E29598">
        <v>43</v>
      </c>
      <c r="F29598" t="str">
        <f t="shared" si="926"/>
        <v>Adult</v>
      </c>
      <c r="G29598" s="1">
        <v>44565</v>
      </c>
      <c r="H29598" s="1" t="str">
        <f t="shared" si="925"/>
        <v>Jan</v>
      </c>
      <c r="I29598" t="s">
        <v>21</v>
      </c>
      <c r="J29598" t="s">
        <v>22</v>
      </c>
      <c r="K29598" t="s">
        <v>1257</v>
      </c>
      <c r="L29598" t="s">
        <v>33</v>
      </c>
      <c r="M29598" t="s">
        <v>39</v>
      </c>
      <c r="N29598">
        <v>1</v>
      </c>
      <c r="O29598" t="s">
        <v>26</v>
      </c>
      <c r="P29598">
        <v>888</v>
      </c>
      <c r="Q29598" t="s">
        <v>135</v>
      </c>
      <c r="R29598" t="s">
        <v>47</v>
      </c>
      <c r="S29598">
        <v>600073</v>
      </c>
      <c r="T29598" t="s">
        <v>29</v>
      </c>
      <c r="U29598" t="b">
        <v>0</v>
      </c>
    </row>
    <row r="29599" spans="1:21" x14ac:dyDescent="0.25">
      <c r="A29599">
        <v>9919</v>
      </c>
      <c r="B29599" t="s">
        <v>14142</v>
      </c>
      <c r="C29599">
        <v>387488</v>
      </c>
      <c r="D29599" t="s">
        <v>51</v>
      </c>
      <c r="E29599">
        <v>46</v>
      </c>
      <c r="F29599" t="str">
        <f t="shared" si="926"/>
        <v>Adult</v>
      </c>
      <c r="G29599" s="1">
        <v>44565</v>
      </c>
      <c r="H29599" s="1" t="str">
        <f t="shared" si="925"/>
        <v>Jan</v>
      </c>
      <c r="I29599" t="s">
        <v>21</v>
      </c>
      <c r="J29599" t="s">
        <v>22</v>
      </c>
      <c r="K29599" t="s">
        <v>10644</v>
      </c>
      <c r="L29599" t="s">
        <v>33</v>
      </c>
      <c r="M29599" t="s">
        <v>98</v>
      </c>
      <c r="N29599">
        <v>1</v>
      </c>
      <c r="O29599" t="s">
        <v>26</v>
      </c>
      <c r="P29599">
        <v>597</v>
      </c>
      <c r="Q29599" t="s">
        <v>169</v>
      </c>
      <c r="R29599" t="s">
        <v>56</v>
      </c>
      <c r="S29599">
        <v>411046</v>
      </c>
      <c r="T29599" t="s">
        <v>29</v>
      </c>
      <c r="U29599" t="b">
        <v>0</v>
      </c>
    </row>
    <row r="29600" spans="1:21" x14ac:dyDescent="0.25">
      <c r="A29600">
        <v>30321</v>
      </c>
      <c r="B29600" t="s">
        <v>35724</v>
      </c>
      <c r="C29600">
        <v>387182</v>
      </c>
      <c r="D29600" t="s">
        <v>51</v>
      </c>
      <c r="E29600">
        <v>22</v>
      </c>
      <c r="F29600" t="str">
        <f t="shared" si="926"/>
        <v>Adult</v>
      </c>
      <c r="G29600" s="1">
        <v>44567</v>
      </c>
      <c r="H29600" s="1" t="str">
        <f t="shared" si="925"/>
        <v>Jan</v>
      </c>
      <c r="I29600" t="s">
        <v>21</v>
      </c>
      <c r="J29600" t="s">
        <v>43</v>
      </c>
      <c r="K29600" t="s">
        <v>7507</v>
      </c>
      <c r="L29600" t="s">
        <v>54</v>
      </c>
      <c r="M29600" t="s">
        <v>45</v>
      </c>
      <c r="N29600">
        <v>1</v>
      </c>
      <c r="O29600" t="s">
        <v>26</v>
      </c>
      <c r="P29600">
        <v>496</v>
      </c>
      <c r="Q29600" t="s">
        <v>639</v>
      </c>
      <c r="R29600" t="s">
        <v>36</v>
      </c>
      <c r="S29600">
        <v>122002</v>
      </c>
      <c r="T29600" t="s">
        <v>29</v>
      </c>
      <c r="U29600" t="b">
        <v>0</v>
      </c>
    </row>
    <row r="29601" spans="1:21" x14ac:dyDescent="0.25">
      <c r="A29601">
        <v>6317</v>
      </c>
      <c r="B29601" t="s">
        <v>9759</v>
      </c>
      <c r="C29601">
        <v>386812</v>
      </c>
      <c r="D29601" t="s">
        <v>20</v>
      </c>
      <c r="E29601">
        <v>38</v>
      </c>
      <c r="F29601" t="str">
        <f t="shared" si="926"/>
        <v>Adult</v>
      </c>
      <c r="G29601" s="1">
        <v>44685</v>
      </c>
      <c r="H29601" s="1" t="str">
        <f t="shared" si="925"/>
        <v>May</v>
      </c>
      <c r="I29601" t="s">
        <v>21</v>
      </c>
      <c r="J29601" t="s">
        <v>57</v>
      </c>
      <c r="K29601" t="s">
        <v>1952</v>
      </c>
      <c r="L29601" t="s">
        <v>54</v>
      </c>
      <c r="M29601" t="s">
        <v>34</v>
      </c>
      <c r="N29601">
        <v>1</v>
      </c>
      <c r="O29601" t="s">
        <v>26</v>
      </c>
      <c r="P29601">
        <v>771</v>
      </c>
      <c r="Q29601" t="s">
        <v>9760</v>
      </c>
      <c r="R29601" t="s">
        <v>111</v>
      </c>
      <c r="S29601">
        <v>232101</v>
      </c>
      <c r="T29601" t="s">
        <v>29</v>
      </c>
      <c r="U29601" t="b">
        <v>0</v>
      </c>
    </row>
    <row r="29602" spans="1:21" x14ac:dyDescent="0.25">
      <c r="A29602">
        <v>26193</v>
      </c>
      <c r="B29602" t="s">
        <v>31643</v>
      </c>
      <c r="C29602">
        <v>386505</v>
      </c>
      <c r="D29602" t="s">
        <v>51</v>
      </c>
      <c r="E29602">
        <v>47</v>
      </c>
      <c r="F29602" t="str">
        <f t="shared" si="926"/>
        <v>Adult</v>
      </c>
      <c r="G29602" s="1">
        <v>44748</v>
      </c>
      <c r="H29602" s="1" t="str">
        <f t="shared" si="925"/>
        <v>Jul</v>
      </c>
      <c r="I29602" t="s">
        <v>21</v>
      </c>
      <c r="J29602" t="s">
        <v>22</v>
      </c>
      <c r="K29602" t="s">
        <v>697</v>
      </c>
      <c r="L29602" t="s">
        <v>33</v>
      </c>
      <c r="M29602" t="s">
        <v>66</v>
      </c>
      <c r="N29602">
        <v>1</v>
      </c>
      <c r="O29602" t="s">
        <v>26</v>
      </c>
      <c r="P29602">
        <v>569</v>
      </c>
      <c r="Q29602" t="s">
        <v>59</v>
      </c>
      <c r="R29602" t="s">
        <v>60</v>
      </c>
      <c r="S29602">
        <v>560076</v>
      </c>
      <c r="T29602" t="s">
        <v>29</v>
      </c>
      <c r="U29602" t="b">
        <v>0</v>
      </c>
    </row>
    <row r="29603" spans="1:21" x14ac:dyDescent="0.25">
      <c r="A29603">
        <v>25054</v>
      </c>
      <c r="B29603" t="s">
        <v>30468</v>
      </c>
      <c r="C29603">
        <v>386482</v>
      </c>
      <c r="D29603" t="s">
        <v>20</v>
      </c>
      <c r="E29603">
        <v>68</v>
      </c>
      <c r="F29603" t="str">
        <f t="shared" si="926"/>
        <v>Senior</v>
      </c>
      <c r="G29603" s="1">
        <v>44779</v>
      </c>
      <c r="H29603" s="1" t="str">
        <f t="shared" si="925"/>
        <v>Aug</v>
      </c>
      <c r="I29603" t="s">
        <v>21</v>
      </c>
      <c r="J29603" t="s">
        <v>31</v>
      </c>
      <c r="K29603" t="s">
        <v>4546</v>
      </c>
      <c r="L29603" t="s">
        <v>24</v>
      </c>
      <c r="M29603" t="s">
        <v>34</v>
      </c>
      <c r="N29603">
        <v>1</v>
      </c>
      <c r="O29603" t="s">
        <v>26</v>
      </c>
      <c r="P29603">
        <v>635</v>
      </c>
      <c r="Q29603" t="s">
        <v>4506</v>
      </c>
      <c r="R29603" t="s">
        <v>133</v>
      </c>
      <c r="S29603">
        <v>263156</v>
      </c>
      <c r="T29603" t="s">
        <v>29</v>
      </c>
      <c r="U29603" t="b">
        <v>0</v>
      </c>
    </row>
    <row r="29604" spans="1:21" x14ac:dyDescent="0.25">
      <c r="A29604">
        <v>15500</v>
      </c>
      <c r="B29604" t="s">
        <v>20506</v>
      </c>
      <c r="C29604">
        <v>386385</v>
      </c>
      <c r="D29604" t="s">
        <v>51</v>
      </c>
      <c r="E29604">
        <v>37</v>
      </c>
      <c r="F29604" t="str">
        <f t="shared" si="926"/>
        <v>Adult</v>
      </c>
      <c r="G29604" s="1">
        <v>44717</v>
      </c>
      <c r="H29604" s="1" t="str">
        <f t="shared" si="925"/>
        <v>Jun</v>
      </c>
      <c r="I29604" t="s">
        <v>21</v>
      </c>
      <c r="J29604" t="s">
        <v>43</v>
      </c>
      <c r="K29604" t="s">
        <v>1997</v>
      </c>
      <c r="L29604" t="s">
        <v>33</v>
      </c>
      <c r="M29604" t="s">
        <v>25</v>
      </c>
      <c r="N29604">
        <v>1</v>
      </c>
      <c r="O29604" t="s">
        <v>26</v>
      </c>
      <c r="P29604">
        <v>569</v>
      </c>
      <c r="Q29604" t="s">
        <v>1334</v>
      </c>
      <c r="R29604" t="s">
        <v>60</v>
      </c>
      <c r="S29604">
        <v>575019</v>
      </c>
      <c r="T29604" t="s">
        <v>29</v>
      </c>
      <c r="U29604" t="b">
        <v>0</v>
      </c>
    </row>
    <row r="29605" spans="1:21" x14ac:dyDescent="0.25">
      <c r="A29605">
        <v>15501</v>
      </c>
      <c r="B29605" t="s">
        <v>20506</v>
      </c>
      <c r="C29605">
        <v>386385</v>
      </c>
      <c r="D29605" t="s">
        <v>51</v>
      </c>
      <c r="E29605">
        <v>41</v>
      </c>
      <c r="F29605" t="str">
        <f t="shared" si="926"/>
        <v>Adult</v>
      </c>
      <c r="G29605" s="1">
        <v>44717</v>
      </c>
      <c r="H29605" s="1" t="str">
        <f t="shared" si="925"/>
        <v>Jun</v>
      </c>
      <c r="I29605" t="s">
        <v>228</v>
      </c>
      <c r="J29605" t="s">
        <v>52</v>
      </c>
      <c r="K29605" t="s">
        <v>2299</v>
      </c>
      <c r="L29605" t="s">
        <v>33</v>
      </c>
      <c r="M29605" t="s">
        <v>66</v>
      </c>
      <c r="N29605">
        <v>1</v>
      </c>
      <c r="O29605" t="s">
        <v>26</v>
      </c>
      <c r="P29605">
        <v>626</v>
      </c>
      <c r="Q29605" t="s">
        <v>15670</v>
      </c>
      <c r="R29605" t="s">
        <v>581</v>
      </c>
      <c r="S29605">
        <v>403716</v>
      </c>
      <c r="T29605" t="s">
        <v>29</v>
      </c>
      <c r="U29605" t="b">
        <v>0</v>
      </c>
    </row>
    <row r="29606" spans="1:21" x14ac:dyDescent="0.25">
      <c r="A29606">
        <v>10463</v>
      </c>
      <c r="B29606" t="s">
        <v>14753</v>
      </c>
      <c r="C29606">
        <v>386174</v>
      </c>
      <c r="D29606" t="s">
        <v>20</v>
      </c>
      <c r="E29606">
        <v>40</v>
      </c>
      <c r="F29606" t="str">
        <f t="shared" si="926"/>
        <v>Adult</v>
      </c>
      <c r="G29606" s="1">
        <v>44565</v>
      </c>
      <c r="H29606" s="1" t="str">
        <f t="shared" si="925"/>
        <v>Jan</v>
      </c>
      <c r="I29606" t="s">
        <v>21</v>
      </c>
      <c r="J29606" t="s">
        <v>43</v>
      </c>
      <c r="K29606" t="s">
        <v>14754</v>
      </c>
      <c r="L29606" t="s">
        <v>75</v>
      </c>
      <c r="M29606" t="s">
        <v>109</v>
      </c>
      <c r="N29606">
        <v>1</v>
      </c>
      <c r="O29606" t="s">
        <v>26</v>
      </c>
      <c r="P29606">
        <v>377</v>
      </c>
      <c r="Q29606" t="s">
        <v>6121</v>
      </c>
      <c r="R29606" t="s">
        <v>80</v>
      </c>
      <c r="S29606">
        <v>781019</v>
      </c>
      <c r="T29606" t="s">
        <v>29</v>
      </c>
      <c r="U29606" t="b">
        <v>0</v>
      </c>
    </row>
    <row r="29607" spans="1:21" x14ac:dyDescent="0.25">
      <c r="A29607">
        <v>9721</v>
      </c>
      <c r="B29607" t="s">
        <v>13911</v>
      </c>
      <c r="C29607">
        <v>386138</v>
      </c>
      <c r="D29607" t="s">
        <v>20</v>
      </c>
      <c r="E29607">
        <v>19</v>
      </c>
      <c r="F29607" t="str">
        <f t="shared" si="926"/>
        <v>Teenager</v>
      </c>
      <c r="G29607" s="1">
        <v>44596</v>
      </c>
      <c r="H29607" s="1" t="str">
        <f t="shared" si="925"/>
        <v>Feb</v>
      </c>
      <c r="I29607" t="s">
        <v>21</v>
      </c>
      <c r="J29607" t="s">
        <v>43</v>
      </c>
      <c r="K29607" t="s">
        <v>5309</v>
      </c>
      <c r="L29607" t="s">
        <v>24</v>
      </c>
      <c r="M29607" t="s">
        <v>66</v>
      </c>
      <c r="N29607">
        <v>1</v>
      </c>
      <c r="O29607" t="s">
        <v>26</v>
      </c>
      <c r="P29607">
        <v>457</v>
      </c>
      <c r="Q29607" t="s">
        <v>510</v>
      </c>
      <c r="R29607" t="s">
        <v>41</v>
      </c>
      <c r="S29607">
        <v>700059</v>
      </c>
      <c r="T29607" t="s">
        <v>29</v>
      </c>
      <c r="U29607" t="b">
        <v>0</v>
      </c>
    </row>
    <row r="29608" spans="1:21" x14ac:dyDescent="0.25">
      <c r="A29608">
        <v>28514</v>
      </c>
      <c r="B29608" t="s">
        <v>33929</v>
      </c>
      <c r="C29608">
        <v>386024</v>
      </c>
      <c r="D29608" t="s">
        <v>20</v>
      </c>
      <c r="E29608">
        <v>64</v>
      </c>
      <c r="F29608" t="str">
        <f t="shared" si="926"/>
        <v>Senior</v>
      </c>
      <c r="G29608" s="1">
        <v>44657</v>
      </c>
      <c r="H29608" s="1" t="str">
        <f t="shared" si="925"/>
        <v>Apr</v>
      </c>
      <c r="I29608" t="s">
        <v>21</v>
      </c>
      <c r="J29608" t="s">
        <v>43</v>
      </c>
      <c r="K29608" t="s">
        <v>33930</v>
      </c>
      <c r="L29608" t="s">
        <v>24</v>
      </c>
      <c r="M29608" t="s">
        <v>221</v>
      </c>
      <c r="N29608">
        <v>1</v>
      </c>
      <c r="O29608" t="s">
        <v>26</v>
      </c>
      <c r="P29608">
        <v>925</v>
      </c>
      <c r="Q29608" t="s">
        <v>103</v>
      </c>
      <c r="R29608" t="s">
        <v>56</v>
      </c>
      <c r="S29608">
        <v>400064</v>
      </c>
      <c r="T29608" t="s">
        <v>29</v>
      </c>
      <c r="U29608" t="b">
        <v>0</v>
      </c>
    </row>
    <row r="29609" spans="1:21" x14ac:dyDescent="0.25">
      <c r="A29609">
        <v>28515</v>
      </c>
      <c r="B29609" t="s">
        <v>33929</v>
      </c>
      <c r="C29609">
        <v>386024</v>
      </c>
      <c r="D29609" t="s">
        <v>51</v>
      </c>
      <c r="E29609">
        <v>68</v>
      </c>
      <c r="F29609" t="str">
        <f t="shared" si="926"/>
        <v>Senior</v>
      </c>
      <c r="G29609" s="1">
        <v>44657</v>
      </c>
      <c r="H29609" s="1" t="str">
        <f t="shared" si="925"/>
        <v>Apr</v>
      </c>
      <c r="I29609" t="s">
        <v>21</v>
      </c>
      <c r="J29609" t="s">
        <v>43</v>
      </c>
      <c r="K29609" t="s">
        <v>16293</v>
      </c>
      <c r="L29609" t="s">
        <v>33</v>
      </c>
      <c r="M29609" t="s">
        <v>34</v>
      </c>
      <c r="N29609">
        <v>1</v>
      </c>
      <c r="O29609" t="s">
        <v>26</v>
      </c>
      <c r="P29609">
        <v>579</v>
      </c>
      <c r="Q29609" t="s">
        <v>1314</v>
      </c>
      <c r="R29609" t="s">
        <v>36</v>
      </c>
      <c r="S29609">
        <v>121008</v>
      </c>
      <c r="T29609" t="s">
        <v>29</v>
      </c>
      <c r="U29609" t="b">
        <v>0</v>
      </c>
    </row>
    <row r="29610" spans="1:21" x14ac:dyDescent="0.25">
      <c r="A29610">
        <v>29308</v>
      </c>
      <c r="B29610" t="s">
        <v>34705</v>
      </c>
      <c r="C29610">
        <v>385469</v>
      </c>
      <c r="D29610" t="s">
        <v>20</v>
      </c>
      <c r="E29610">
        <v>18</v>
      </c>
      <c r="F29610" t="str">
        <f t="shared" si="926"/>
        <v>Teenager</v>
      </c>
      <c r="G29610" s="1">
        <v>44626</v>
      </c>
      <c r="H29610" s="1" t="str">
        <f t="shared" si="925"/>
        <v>Mar</v>
      </c>
      <c r="I29610" t="s">
        <v>21</v>
      </c>
      <c r="J29610" t="s">
        <v>43</v>
      </c>
      <c r="K29610" t="s">
        <v>307</v>
      </c>
      <c r="L29610" t="s">
        <v>24</v>
      </c>
      <c r="M29610" t="s">
        <v>45</v>
      </c>
      <c r="N29610">
        <v>1</v>
      </c>
      <c r="O29610" t="s">
        <v>26</v>
      </c>
      <c r="P29610">
        <v>499</v>
      </c>
      <c r="Q29610" t="s">
        <v>2948</v>
      </c>
      <c r="R29610" t="s">
        <v>80</v>
      </c>
      <c r="S29610">
        <v>786125</v>
      </c>
      <c r="T29610" t="s">
        <v>29</v>
      </c>
      <c r="U29610" t="b">
        <v>0</v>
      </c>
    </row>
    <row r="29611" spans="1:21" x14ac:dyDescent="0.25">
      <c r="A29611">
        <v>11179</v>
      </c>
      <c r="B29611" t="s">
        <v>15592</v>
      </c>
      <c r="C29611">
        <v>385242</v>
      </c>
      <c r="D29611" t="s">
        <v>20</v>
      </c>
      <c r="E29611">
        <v>23</v>
      </c>
      <c r="F29611" t="str">
        <f t="shared" si="926"/>
        <v>Adult</v>
      </c>
      <c r="G29611" s="1">
        <v>44900</v>
      </c>
      <c r="H29611" s="1" t="str">
        <f t="shared" si="925"/>
        <v>Dec</v>
      </c>
      <c r="I29611" t="s">
        <v>21</v>
      </c>
      <c r="J29611" t="s">
        <v>22</v>
      </c>
      <c r="K29611" t="s">
        <v>601</v>
      </c>
      <c r="L29611" t="s">
        <v>33</v>
      </c>
      <c r="M29611" t="s">
        <v>45</v>
      </c>
      <c r="N29611">
        <v>1</v>
      </c>
      <c r="O29611" t="s">
        <v>26</v>
      </c>
      <c r="P29611">
        <v>999</v>
      </c>
      <c r="Q29611" t="s">
        <v>59</v>
      </c>
      <c r="R29611" t="s">
        <v>60</v>
      </c>
      <c r="S29611">
        <v>560060</v>
      </c>
      <c r="T29611" t="s">
        <v>29</v>
      </c>
      <c r="U29611" t="b">
        <v>0</v>
      </c>
    </row>
    <row r="29612" spans="1:21" x14ac:dyDescent="0.25">
      <c r="A29612">
        <v>4526</v>
      </c>
      <c r="B29612" t="s">
        <v>7436</v>
      </c>
      <c r="C29612">
        <v>384903</v>
      </c>
      <c r="D29612" t="s">
        <v>51</v>
      </c>
      <c r="E29612">
        <v>39</v>
      </c>
      <c r="F29612" t="str">
        <f t="shared" si="926"/>
        <v>Adult</v>
      </c>
      <c r="G29612" s="1">
        <v>44777</v>
      </c>
      <c r="H29612" s="1" t="str">
        <f t="shared" si="925"/>
        <v>Aug</v>
      </c>
      <c r="I29612" t="s">
        <v>21</v>
      </c>
      <c r="J29612" t="s">
        <v>22</v>
      </c>
      <c r="K29612" t="s">
        <v>7437</v>
      </c>
      <c r="L29612" t="s">
        <v>33</v>
      </c>
      <c r="M29612" t="s">
        <v>98</v>
      </c>
      <c r="N29612">
        <v>1</v>
      </c>
      <c r="O29612" t="s">
        <v>26</v>
      </c>
      <c r="P29612">
        <v>763</v>
      </c>
      <c r="Q29612" t="s">
        <v>4755</v>
      </c>
      <c r="R29612" t="s">
        <v>73</v>
      </c>
      <c r="S29612">
        <v>686691</v>
      </c>
      <c r="T29612" t="s">
        <v>29</v>
      </c>
      <c r="U29612" t="b">
        <v>0</v>
      </c>
    </row>
    <row r="29613" spans="1:21" x14ac:dyDescent="0.25">
      <c r="A29613">
        <v>25281</v>
      </c>
      <c r="B29613" t="s">
        <v>30708</v>
      </c>
      <c r="C29613">
        <v>384855</v>
      </c>
      <c r="D29613" t="s">
        <v>20</v>
      </c>
      <c r="E29613">
        <v>23</v>
      </c>
      <c r="F29613" t="str">
        <f t="shared" si="926"/>
        <v>Adult</v>
      </c>
      <c r="G29613" s="1">
        <v>44779</v>
      </c>
      <c r="H29613" s="1" t="str">
        <f t="shared" si="925"/>
        <v>Aug</v>
      </c>
      <c r="I29613" t="s">
        <v>21</v>
      </c>
      <c r="J29613" t="s">
        <v>22</v>
      </c>
      <c r="K29613" t="s">
        <v>1389</v>
      </c>
      <c r="L29613" t="s">
        <v>24</v>
      </c>
      <c r="M29613" t="s">
        <v>45</v>
      </c>
      <c r="N29613">
        <v>1</v>
      </c>
      <c r="O29613" t="s">
        <v>26</v>
      </c>
      <c r="P29613">
        <v>379</v>
      </c>
      <c r="Q29613" t="s">
        <v>103</v>
      </c>
      <c r="R29613" t="s">
        <v>56</v>
      </c>
      <c r="S29613">
        <v>400083</v>
      </c>
      <c r="T29613" t="s">
        <v>29</v>
      </c>
      <c r="U29613" t="b">
        <v>0</v>
      </c>
    </row>
    <row r="29614" spans="1:21" x14ac:dyDescent="0.25">
      <c r="A29614">
        <v>25282</v>
      </c>
      <c r="B29614" t="s">
        <v>30708</v>
      </c>
      <c r="C29614">
        <v>384855</v>
      </c>
      <c r="D29614" t="s">
        <v>20</v>
      </c>
      <c r="E29614">
        <v>28</v>
      </c>
      <c r="F29614" t="str">
        <f t="shared" si="926"/>
        <v>Adult</v>
      </c>
      <c r="G29614" s="1">
        <v>44779</v>
      </c>
      <c r="H29614" s="1" t="str">
        <f t="shared" si="925"/>
        <v>Aug</v>
      </c>
      <c r="I29614" t="s">
        <v>21</v>
      </c>
      <c r="J29614" t="s">
        <v>22</v>
      </c>
      <c r="K29614" t="s">
        <v>24072</v>
      </c>
      <c r="L29614" t="s">
        <v>24</v>
      </c>
      <c r="M29614" t="s">
        <v>45</v>
      </c>
      <c r="N29614">
        <v>1</v>
      </c>
      <c r="O29614" t="s">
        <v>26</v>
      </c>
      <c r="P29614">
        <v>736</v>
      </c>
      <c r="Q29614" t="s">
        <v>2084</v>
      </c>
      <c r="R29614" t="s">
        <v>73</v>
      </c>
      <c r="S29614">
        <v>676319</v>
      </c>
      <c r="T29614" t="s">
        <v>29</v>
      </c>
      <c r="U29614" t="b">
        <v>0</v>
      </c>
    </row>
    <row r="29615" spans="1:21" x14ac:dyDescent="0.25">
      <c r="A29615">
        <v>28837</v>
      </c>
      <c r="B29615" t="s">
        <v>34239</v>
      </c>
      <c r="C29615">
        <v>384277</v>
      </c>
      <c r="D29615" t="s">
        <v>20</v>
      </c>
      <c r="E29615">
        <v>20</v>
      </c>
      <c r="F29615" t="str">
        <f t="shared" si="926"/>
        <v>Adult</v>
      </c>
      <c r="G29615" s="1">
        <v>44657</v>
      </c>
      <c r="H29615" s="1" t="str">
        <f t="shared" si="925"/>
        <v>Apr</v>
      </c>
      <c r="I29615" t="s">
        <v>21</v>
      </c>
      <c r="J29615" t="s">
        <v>57</v>
      </c>
      <c r="K29615" t="s">
        <v>2672</v>
      </c>
      <c r="L29615" t="s">
        <v>24</v>
      </c>
      <c r="M29615" t="s">
        <v>66</v>
      </c>
      <c r="N29615">
        <v>1</v>
      </c>
      <c r="O29615" t="s">
        <v>26</v>
      </c>
      <c r="P29615">
        <v>353</v>
      </c>
      <c r="Q29615" t="s">
        <v>12466</v>
      </c>
      <c r="R29615" t="s">
        <v>111</v>
      </c>
      <c r="S29615">
        <v>231001</v>
      </c>
      <c r="T29615" t="s">
        <v>29</v>
      </c>
      <c r="U29615" t="b">
        <v>0</v>
      </c>
    </row>
    <row r="29616" spans="1:21" x14ac:dyDescent="0.25">
      <c r="A29616">
        <v>10998</v>
      </c>
      <c r="B29616" t="s">
        <v>15373</v>
      </c>
      <c r="C29616">
        <v>383314</v>
      </c>
      <c r="D29616" t="s">
        <v>20</v>
      </c>
      <c r="E29616">
        <v>23</v>
      </c>
      <c r="F29616" t="str">
        <f t="shared" si="926"/>
        <v>Adult</v>
      </c>
      <c r="G29616" s="1">
        <v>44900</v>
      </c>
      <c r="H29616" s="1" t="str">
        <f t="shared" si="925"/>
        <v>Dec</v>
      </c>
      <c r="I29616" t="s">
        <v>286</v>
      </c>
      <c r="J29616" t="s">
        <v>22</v>
      </c>
      <c r="K29616" t="s">
        <v>2718</v>
      </c>
      <c r="L29616" t="s">
        <v>54</v>
      </c>
      <c r="M29616" t="s">
        <v>34</v>
      </c>
      <c r="N29616">
        <v>1</v>
      </c>
      <c r="O29616" t="s">
        <v>26</v>
      </c>
      <c r="P29616">
        <v>735</v>
      </c>
      <c r="Q29616" t="s">
        <v>144</v>
      </c>
      <c r="R29616" t="s">
        <v>145</v>
      </c>
      <c r="S29616">
        <v>380013</v>
      </c>
      <c r="T29616" t="s">
        <v>29</v>
      </c>
      <c r="U29616" t="b">
        <v>0</v>
      </c>
    </row>
    <row r="29617" spans="1:21" x14ac:dyDescent="0.25">
      <c r="A29617">
        <v>13984</v>
      </c>
      <c r="B29617" t="s">
        <v>18871</v>
      </c>
      <c r="C29617">
        <v>382448</v>
      </c>
      <c r="D29617" t="s">
        <v>20</v>
      </c>
      <c r="E29617">
        <v>37</v>
      </c>
      <c r="F29617" t="str">
        <f t="shared" si="926"/>
        <v>Adult</v>
      </c>
      <c r="G29617" s="1">
        <v>44778</v>
      </c>
      <c r="H29617" s="1" t="str">
        <f t="shared" si="925"/>
        <v>Aug</v>
      </c>
      <c r="I29617" t="s">
        <v>21</v>
      </c>
      <c r="J29617" t="s">
        <v>22</v>
      </c>
      <c r="K29617" t="s">
        <v>5633</v>
      </c>
      <c r="L29617" t="s">
        <v>33</v>
      </c>
      <c r="M29617" t="s">
        <v>39</v>
      </c>
      <c r="N29617">
        <v>1</v>
      </c>
      <c r="O29617" t="s">
        <v>26</v>
      </c>
      <c r="P29617">
        <v>999</v>
      </c>
      <c r="Q29617" t="s">
        <v>495</v>
      </c>
      <c r="R29617" t="s">
        <v>111</v>
      </c>
      <c r="S29617">
        <v>208011</v>
      </c>
      <c r="T29617" t="s">
        <v>29</v>
      </c>
      <c r="U29617" t="b">
        <v>0</v>
      </c>
    </row>
    <row r="29618" spans="1:21" x14ac:dyDescent="0.25">
      <c r="A29618">
        <v>8373</v>
      </c>
      <c r="B29618" t="s">
        <v>12322</v>
      </c>
      <c r="C29618">
        <v>382376</v>
      </c>
      <c r="D29618" t="s">
        <v>20</v>
      </c>
      <c r="E29618">
        <v>37</v>
      </c>
      <c r="F29618" t="str">
        <f t="shared" si="926"/>
        <v>Adult</v>
      </c>
      <c r="G29618" s="1">
        <v>44624</v>
      </c>
      <c r="H29618" s="1" t="str">
        <f t="shared" si="925"/>
        <v>Mar</v>
      </c>
      <c r="I29618" t="s">
        <v>21</v>
      </c>
      <c r="J29618" t="s">
        <v>43</v>
      </c>
      <c r="K29618" t="s">
        <v>5840</v>
      </c>
      <c r="L29618" t="s">
        <v>33</v>
      </c>
      <c r="M29618" t="s">
        <v>45</v>
      </c>
      <c r="N29618">
        <v>1</v>
      </c>
      <c r="O29618" t="s">
        <v>26</v>
      </c>
      <c r="P29618">
        <v>539</v>
      </c>
      <c r="Q29618" t="s">
        <v>2887</v>
      </c>
      <c r="R29618" t="s">
        <v>36</v>
      </c>
      <c r="S29618">
        <v>121006</v>
      </c>
      <c r="T29618" t="s">
        <v>29</v>
      </c>
      <c r="U29618" t="b">
        <v>0</v>
      </c>
    </row>
    <row r="29619" spans="1:21" x14ac:dyDescent="0.25">
      <c r="A29619">
        <v>27628</v>
      </c>
      <c r="B29619" t="s">
        <v>33051</v>
      </c>
      <c r="C29619">
        <v>382217</v>
      </c>
      <c r="D29619" t="s">
        <v>20</v>
      </c>
      <c r="E29619">
        <v>26</v>
      </c>
      <c r="F29619" t="str">
        <f t="shared" si="926"/>
        <v>Adult</v>
      </c>
      <c r="G29619" s="1">
        <v>44687</v>
      </c>
      <c r="H29619" s="1" t="str">
        <f t="shared" si="925"/>
        <v>May</v>
      </c>
      <c r="I29619" t="s">
        <v>21</v>
      </c>
      <c r="J29619" t="s">
        <v>43</v>
      </c>
      <c r="K29619" t="s">
        <v>430</v>
      </c>
      <c r="L29619" t="s">
        <v>24</v>
      </c>
      <c r="M29619" t="s">
        <v>34</v>
      </c>
      <c r="N29619">
        <v>1</v>
      </c>
      <c r="O29619" t="s">
        <v>26</v>
      </c>
      <c r="P29619">
        <v>458</v>
      </c>
      <c r="Q29619" t="s">
        <v>9553</v>
      </c>
      <c r="R29619" t="s">
        <v>95</v>
      </c>
      <c r="S29619">
        <v>757037</v>
      </c>
      <c r="T29619" t="s">
        <v>29</v>
      </c>
      <c r="U29619" t="b">
        <v>0</v>
      </c>
    </row>
    <row r="29620" spans="1:21" x14ac:dyDescent="0.25">
      <c r="A29620">
        <v>10747</v>
      </c>
      <c r="B29620" t="s">
        <v>15075</v>
      </c>
      <c r="C29620">
        <v>381618</v>
      </c>
      <c r="D29620" t="s">
        <v>20</v>
      </c>
      <c r="E29620">
        <v>28</v>
      </c>
      <c r="F29620" t="str">
        <f t="shared" si="926"/>
        <v>Adult</v>
      </c>
      <c r="G29620" s="1">
        <v>44565</v>
      </c>
      <c r="H29620" s="1" t="str">
        <f t="shared" si="925"/>
        <v>Jan</v>
      </c>
      <c r="I29620" t="s">
        <v>21</v>
      </c>
      <c r="J29620" t="s">
        <v>22</v>
      </c>
      <c r="K29620" t="s">
        <v>15076</v>
      </c>
      <c r="L29620" t="s">
        <v>24</v>
      </c>
      <c r="M29620" t="s">
        <v>25</v>
      </c>
      <c r="N29620">
        <v>1</v>
      </c>
      <c r="O29620" t="s">
        <v>26</v>
      </c>
      <c r="P29620">
        <v>336</v>
      </c>
      <c r="Q29620" t="s">
        <v>889</v>
      </c>
      <c r="R29620" t="s">
        <v>70</v>
      </c>
      <c r="S29620">
        <v>531035</v>
      </c>
      <c r="T29620" t="s">
        <v>29</v>
      </c>
      <c r="U29620" t="b">
        <v>0</v>
      </c>
    </row>
    <row r="29621" spans="1:21" x14ac:dyDescent="0.25">
      <c r="A29621">
        <v>10748</v>
      </c>
      <c r="B29621" t="s">
        <v>15075</v>
      </c>
      <c r="C29621">
        <v>381618</v>
      </c>
      <c r="D29621" t="s">
        <v>20</v>
      </c>
      <c r="E29621">
        <v>26</v>
      </c>
      <c r="F29621" t="str">
        <f t="shared" si="926"/>
        <v>Adult</v>
      </c>
      <c r="G29621" s="1">
        <v>44565</v>
      </c>
      <c r="H29621" s="1" t="str">
        <f t="shared" si="925"/>
        <v>Jan</v>
      </c>
      <c r="I29621" t="s">
        <v>21</v>
      </c>
      <c r="J29621" t="s">
        <v>57</v>
      </c>
      <c r="K29621" t="s">
        <v>2500</v>
      </c>
      <c r="L29621" t="s">
        <v>24</v>
      </c>
      <c r="M29621" t="s">
        <v>34</v>
      </c>
      <c r="N29621">
        <v>1</v>
      </c>
      <c r="O29621" t="s">
        <v>26</v>
      </c>
      <c r="P29621">
        <v>399</v>
      </c>
      <c r="Q29621" t="s">
        <v>72</v>
      </c>
      <c r="R29621" t="s">
        <v>73</v>
      </c>
      <c r="S29621">
        <v>695004</v>
      </c>
      <c r="T29621" t="s">
        <v>29</v>
      </c>
      <c r="U29621" t="b">
        <v>0</v>
      </c>
    </row>
    <row r="29622" spans="1:21" x14ac:dyDescent="0.25">
      <c r="A29622">
        <v>60</v>
      </c>
      <c r="B29622" t="s">
        <v>214</v>
      </c>
      <c r="C29622">
        <v>381223</v>
      </c>
      <c r="D29622" t="s">
        <v>51</v>
      </c>
      <c r="E29622">
        <v>47</v>
      </c>
      <c r="F29622" t="str">
        <f t="shared" si="926"/>
        <v>Adult</v>
      </c>
      <c r="G29622" s="1">
        <v>44899</v>
      </c>
      <c r="H29622" s="1" t="str">
        <f t="shared" si="925"/>
        <v>Dec</v>
      </c>
      <c r="I29622" t="s">
        <v>21</v>
      </c>
      <c r="J29622" t="s">
        <v>57</v>
      </c>
      <c r="K29622" t="s">
        <v>215</v>
      </c>
      <c r="L29622" t="s">
        <v>33</v>
      </c>
      <c r="M29622" t="s">
        <v>66</v>
      </c>
      <c r="N29622">
        <v>1</v>
      </c>
      <c r="O29622" t="s">
        <v>26</v>
      </c>
      <c r="P29622">
        <v>633</v>
      </c>
      <c r="Q29622" t="s">
        <v>135</v>
      </c>
      <c r="R29622" t="s">
        <v>47</v>
      </c>
      <c r="S29622">
        <v>600066</v>
      </c>
      <c r="T29622" t="s">
        <v>29</v>
      </c>
      <c r="U29622" t="b">
        <v>0</v>
      </c>
    </row>
    <row r="29623" spans="1:21" x14ac:dyDescent="0.25">
      <c r="A29623">
        <v>29425</v>
      </c>
      <c r="B29623" t="s">
        <v>34823</v>
      </c>
      <c r="C29623">
        <v>381154</v>
      </c>
      <c r="D29623" t="s">
        <v>51</v>
      </c>
      <c r="E29623">
        <v>33</v>
      </c>
      <c r="F29623" t="str">
        <f t="shared" si="926"/>
        <v>Adult</v>
      </c>
      <c r="G29623" s="1">
        <v>44626</v>
      </c>
      <c r="H29623" s="1" t="str">
        <f t="shared" si="925"/>
        <v>Mar</v>
      </c>
      <c r="I29623" t="s">
        <v>21</v>
      </c>
      <c r="J29623" t="s">
        <v>52</v>
      </c>
      <c r="K29623" t="s">
        <v>412</v>
      </c>
      <c r="L29623" t="s">
        <v>33</v>
      </c>
      <c r="M29623" t="s">
        <v>39</v>
      </c>
      <c r="N29623">
        <v>1</v>
      </c>
      <c r="O29623" t="s">
        <v>26</v>
      </c>
      <c r="P29623">
        <v>655</v>
      </c>
      <c r="Q29623" t="s">
        <v>85</v>
      </c>
      <c r="R29623" t="s">
        <v>86</v>
      </c>
      <c r="S29623">
        <v>500096</v>
      </c>
      <c r="T29623" t="s">
        <v>29</v>
      </c>
      <c r="U29623" t="b">
        <v>0</v>
      </c>
    </row>
    <row r="29624" spans="1:21" x14ac:dyDescent="0.25">
      <c r="A29624">
        <v>24565</v>
      </c>
      <c r="B29624" t="s">
        <v>29987</v>
      </c>
      <c r="C29624">
        <v>381123</v>
      </c>
      <c r="D29624" t="s">
        <v>20</v>
      </c>
      <c r="E29624">
        <v>38</v>
      </c>
      <c r="F29624" t="str">
        <f t="shared" si="926"/>
        <v>Adult</v>
      </c>
      <c r="G29624" s="1">
        <v>44810</v>
      </c>
      <c r="H29624" s="1" t="str">
        <f t="shared" si="925"/>
        <v>Sep</v>
      </c>
      <c r="I29624" t="s">
        <v>21</v>
      </c>
      <c r="J29624" t="s">
        <v>52</v>
      </c>
      <c r="K29624" t="s">
        <v>1417</v>
      </c>
      <c r="L29624" t="s">
        <v>33</v>
      </c>
      <c r="M29624" t="s">
        <v>39</v>
      </c>
      <c r="N29624">
        <v>1</v>
      </c>
      <c r="O29624" t="s">
        <v>26</v>
      </c>
      <c r="P29624">
        <v>759</v>
      </c>
      <c r="Q29624" t="s">
        <v>387</v>
      </c>
      <c r="R29624" t="s">
        <v>47</v>
      </c>
      <c r="S29624">
        <v>641028</v>
      </c>
      <c r="T29624" t="s">
        <v>29</v>
      </c>
      <c r="U29624" t="b">
        <v>0</v>
      </c>
    </row>
    <row r="29625" spans="1:21" x14ac:dyDescent="0.25">
      <c r="A29625">
        <v>17200</v>
      </c>
      <c r="B29625" t="s">
        <v>22365</v>
      </c>
      <c r="C29625">
        <v>380972</v>
      </c>
      <c r="D29625" t="s">
        <v>20</v>
      </c>
      <c r="E29625">
        <v>25</v>
      </c>
      <c r="F29625" t="str">
        <f t="shared" si="926"/>
        <v>Adult</v>
      </c>
      <c r="G29625" s="1">
        <v>44656</v>
      </c>
      <c r="H29625" s="1" t="str">
        <f t="shared" si="925"/>
        <v>Apr</v>
      </c>
      <c r="I29625" t="s">
        <v>21</v>
      </c>
      <c r="J29625" t="s">
        <v>43</v>
      </c>
      <c r="K29625" t="s">
        <v>1609</v>
      </c>
      <c r="L29625" t="s">
        <v>33</v>
      </c>
      <c r="M29625" t="s">
        <v>39</v>
      </c>
      <c r="N29625">
        <v>1</v>
      </c>
      <c r="O29625" t="s">
        <v>26</v>
      </c>
      <c r="P29625">
        <v>788</v>
      </c>
      <c r="Q29625" t="s">
        <v>90</v>
      </c>
      <c r="R29625" t="s">
        <v>91</v>
      </c>
      <c r="S29625">
        <v>110024</v>
      </c>
      <c r="T29625" t="s">
        <v>29</v>
      </c>
      <c r="U29625" t="b">
        <v>0</v>
      </c>
    </row>
    <row r="29626" spans="1:21" x14ac:dyDescent="0.25">
      <c r="A29626">
        <v>4667</v>
      </c>
      <c r="B29626" t="s">
        <v>7623</v>
      </c>
      <c r="C29626">
        <v>380232</v>
      </c>
      <c r="D29626" t="s">
        <v>20</v>
      </c>
      <c r="E29626">
        <v>66</v>
      </c>
      <c r="F29626" t="str">
        <f t="shared" si="926"/>
        <v>Senior</v>
      </c>
      <c r="G29626" s="1">
        <v>44746</v>
      </c>
      <c r="H29626" s="1" t="str">
        <f t="shared" si="925"/>
        <v>Jul</v>
      </c>
      <c r="I29626" t="s">
        <v>228</v>
      </c>
      <c r="J29626" t="s">
        <v>43</v>
      </c>
      <c r="K29626" t="s">
        <v>163</v>
      </c>
      <c r="L29626" t="s">
        <v>24</v>
      </c>
      <c r="M29626" t="s">
        <v>66</v>
      </c>
      <c r="N29626">
        <v>1</v>
      </c>
      <c r="O29626" t="s">
        <v>26</v>
      </c>
      <c r="P29626">
        <v>399</v>
      </c>
      <c r="Q29626" t="s">
        <v>416</v>
      </c>
      <c r="R29626" t="s">
        <v>73</v>
      </c>
      <c r="S29626">
        <v>670009</v>
      </c>
      <c r="T29626" t="s">
        <v>29</v>
      </c>
      <c r="U29626" t="b">
        <v>0</v>
      </c>
    </row>
    <row r="29627" spans="1:21" x14ac:dyDescent="0.25">
      <c r="A29627">
        <v>26753</v>
      </c>
      <c r="B29627" t="s">
        <v>32200</v>
      </c>
      <c r="C29627">
        <v>380012</v>
      </c>
      <c r="D29627" t="s">
        <v>51</v>
      </c>
      <c r="E29627">
        <v>19</v>
      </c>
      <c r="F29627" t="str">
        <f t="shared" si="926"/>
        <v>Teenager</v>
      </c>
      <c r="G29627" s="1">
        <v>44718</v>
      </c>
      <c r="H29627" s="1" t="str">
        <f t="shared" si="925"/>
        <v>Jun</v>
      </c>
      <c r="I29627" t="s">
        <v>21</v>
      </c>
      <c r="J29627" t="s">
        <v>43</v>
      </c>
      <c r="K29627" t="s">
        <v>2724</v>
      </c>
      <c r="L29627" t="s">
        <v>33</v>
      </c>
      <c r="M29627" t="s">
        <v>66</v>
      </c>
      <c r="N29627">
        <v>1</v>
      </c>
      <c r="O29627" t="s">
        <v>26</v>
      </c>
      <c r="P29627">
        <v>622</v>
      </c>
      <c r="Q29627" t="s">
        <v>135</v>
      </c>
      <c r="R29627" t="s">
        <v>47</v>
      </c>
      <c r="S29627">
        <v>600075</v>
      </c>
      <c r="T29627" t="s">
        <v>29</v>
      </c>
      <c r="U29627" t="b">
        <v>0</v>
      </c>
    </row>
    <row r="29628" spans="1:21" x14ac:dyDescent="0.25">
      <c r="A29628">
        <v>23187</v>
      </c>
      <c r="B29628" t="s">
        <v>28584</v>
      </c>
      <c r="C29628">
        <v>380000</v>
      </c>
      <c r="D29628" t="s">
        <v>20</v>
      </c>
      <c r="E29628">
        <v>32</v>
      </c>
      <c r="F29628" t="str">
        <f t="shared" si="926"/>
        <v>Adult</v>
      </c>
      <c r="G29628" s="1">
        <v>44871</v>
      </c>
      <c r="H29628" s="1" t="str">
        <f t="shared" si="925"/>
        <v>Nov</v>
      </c>
      <c r="I29628" t="s">
        <v>21</v>
      </c>
      <c r="J29628" t="s">
        <v>57</v>
      </c>
      <c r="K29628" t="s">
        <v>2256</v>
      </c>
      <c r="L29628" t="s">
        <v>24</v>
      </c>
      <c r="M29628" t="s">
        <v>850</v>
      </c>
      <c r="N29628">
        <v>1</v>
      </c>
      <c r="O29628" t="s">
        <v>26</v>
      </c>
      <c r="P29628">
        <v>1099</v>
      </c>
      <c r="Q29628" t="s">
        <v>358</v>
      </c>
      <c r="R29628" t="s">
        <v>56</v>
      </c>
      <c r="S29628">
        <v>400607</v>
      </c>
      <c r="T29628" t="s">
        <v>29</v>
      </c>
      <c r="U29628" t="b">
        <v>0</v>
      </c>
    </row>
    <row r="29629" spans="1:21" x14ac:dyDescent="0.25">
      <c r="A29629">
        <v>29650</v>
      </c>
      <c r="B29629" t="s">
        <v>35045</v>
      </c>
      <c r="C29629">
        <v>379821</v>
      </c>
      <c r="D29629" t="s">
        <v>20</v>
      </c>
      <c r="E29629">
        <v>30</v>
      </c>
      <c r="F29629" t="str">
        <f t="shared" si="926"/>
        <v>Adult</v>
      </c>
      <c r="G29629" s="1">
        <v>44598</v>
      </c>
      <c r="H29629" s="1" t="str">
        <f t="shared" si="925"/>
        <v>Feb</v>
      </c>
      <c r="I29629" t="s">
        <v>21</v>
      </c>
      <c r="J29629" t="s">
        <v>22</v>
      </c>
      <c r="K29629" t="s">
        <v>5899</v>
      </c>
      <c r="L29629" t="s">
        <v>75</v>
      </c>
      <c r="M29629" t="s">
        <v>34</v>
      </c>
      <c r="N29629">
        <v>1</v>
      </c>
      <c r="O29629" t="s">
        <v>26</v>
      </c>
      <c r="P29629">
        <v>563</v>
      </c>
      <c r="Q29629" t="s">
        <v>12466</v>
      </c>
      <c r="R29629" t="s">
        <v>111</v>
      </c>
      <c r="S29629">
        <v>231001</v>
      </c>
      <c r="T29629" t="s">
        <v>29</v>
      </c>
      <c r="U29629" t="b">
        <v>0</v>
      </c>
    </row>
    <row r="29630" spans="1:21" x14ac:dyDescent="0.25">
      <c r="A29630">
        <v>23556</v>
      </c>
      <c r="B29630" t="s">
        <v>28962</v>
      </c>
      <c r="C29630">
        <v>378557</v>
      </c>
      <c r="D29630" t="s">
        <v>20</v>
      </c>
      <c r="E29630">
        <v>31</v>
      </c>
      <c r="F29630" t="str">
        <f t="shared" si="926"/>
        <v>Adult</v>
      </c>
      <c r="G29630" s="1">
        <v>44840</v>
      </c>
      <c r="H29630" s="1" t="str">
        <f t="shared" si="925"/>
        <v>Oct</v>
      </c>
      <c r="I29630" t="s">
        <v>21</v>
      </c>
      <c r="J29630" t="s">
        <v>52</v>
      </c>
      <c r="K29630" t="s">
        <v>9566</v>
      </c>
      <c r="L29630" t="s">
        <v>33</v>
      </c>
      <c r="M29630" t="s">
        <v>98</v>
      </c>
      <c r="N29630">
        <v>1</v>
      </c>
      <c r="O29630" t="s">
        <v>26</v>
      </c>
      <c r="P29630">
        <v>635</v>
      </c>
      <c r="Q29630" t="s">
        <v>59</v>
      </c>
      <c r="R29630" t="s">
        <v>60</v>
      </c>
      <c r="S29630">
        <v>560057</v>
      </c>
      <c r="T29630" t="s">
        <v>29</v>
      </c>
      <c r="U29630" t="b">
        <v>0</v>
      </c>
    </row>
    <row r="29631" spans="1:21" x14ac:dyDescent="0.25">
      <c r="A29631">
        <v>15872</v>
      </c>
      <c r="B29631" t="s">
        <v>20892</v>
      </c>
      <c r="C29631">
        <v>378405</v>
      </c>
      <c r="D29631" t="s">
        <v>20</v>
      </c>
      <c r="E29631">
        <v>34</v>
      </c>
      <c r="F29631" t="str">
        <f t="shared" si="926"/>
        <v>Adult</v>
      </c>
      <c r="G29631" s="1">
        <v>44717</v>
      </c>
      <c r="H29631" s="1" t="str">
        <f t="shared" si="925"/>
        <v>Jun</v>
      </c>
      <c r="I29631" t="s">
        <v>21</v>
      </c>
      <c r="J29631" t="s">
        <v>88</v>
      </c>
      <c r="K29631" t="s">
        <v>16427</v>
      </c>
      <c r="L29631" t="s">
        <v>54</v>
      </c>
      <c r="M29631" t="s">
        <v>34</v>
      </c>
      <c r="N29631">
        <v>1</v>
      </c>
      <c r="O29631" t="s">
        <v>26</v>
      </c>
      <c r="P29631">
        <v>699</v>
      </c>
      <c r="Q29631" t="s">
        <v>59</v>
      </c>
      <c r="R29631" t="s">
        <v>60</v>
      </c>
      <c r="S29631">
        <v>560017</v>
      </c>
      <c r="T29631" t="s">
        <v>29</v>
      </c>
      <c r="U29631" t="b">
        <v>0</v>
      </c>
    </row>
    <row r="29632" spans="1:21" x14ac:dyDescent="0.25">
      <c r="A29632">
        <v>30372</v>
      </c>
      <c r="B29632" t="s">
        <v>35773</v>
      </c>
      <c r="C29632">
        <v>377922</v>
      </c>
      <c r="D29632" t="s">
        <v>20</v>
      </c>
      <c r="E29632">
        <v>28</v>
      </c>
      <c r="F29632" t="str">
        <f t="shared" si="926"/>
        <v>Adult</v>
      </c>
      <c r="G29632" s="1">
        <v>44567</v>
      </c>
      <c r="H29632" s="1" t="str">
        <f t="shared" si="925"/>
        <v>Jan</v>
      </c>
      <c r="I29632" t="s">
        <v>21</v>
      </c>
      <c r="J29632" t="s">
        <v>52</v>
      </c>
      <c r="K29632" t="s">
        <v>6718</v>
      </c>
      <c r="L29632" t="s">
        <v>75</v>
      </c>
      <c r="M29632" t="s">
        <v>25</v>
      </c>
      <c r="N29632">
        <v>1</v>
      </c>
      <c r="O29632" t="s">
        <v>26</v>
      </c>
      <c r="P29632">
        <v>487</v>
      </c>
      <c r="Q29632" t="s">
        <v>872</v>
      </c>
      <c r="R29632" t="s">
        <v>238</v>
      </c>
      <c r="S29632">
        <v>825301</v>
      </c>
      <c r="T29632" t="s">
        <v>29</v>
      </c>
      <c r="U29632" t="b">
        <v>0</v>
      </c>
    </row>
    <row r="29633" spans="1:21" x14ac:dyDescent="0.25">
      <c r="A29633">
        <v>12020</v>
      </c>
      <c r="B29633" t="s">
        <v>16618</v>
      </c>
      <c r="C29633">
        <v>377783</v>
      </c>
      <c r="D29633" t="s">
        <v>20</v>
      </c>
      <c r="E29633">
        <v>78</v>
      </c>
      <c r="F29633" t="str">
        <f t="shared" si="926"/>
        <v>Senior</v>
      </c>
      <c r="G29633" s="1">
        <v>44870</v>
      </c>
      <c r="H29633" s="1" t="str">
        <f t="shared" si="925"/>
        <v>Nov</v>
      </c>
      <c r="I29633" t="s">
        <v>21</v>
      </c>
      <c r="J29633" t="s">
        <v>43</v>
      </c>
      <c r="K29633" t="s">
        <v>1827</v>
      </c>
      <c r="L29633" t="s">
        <v>33</v>
      </c>
      <c r="M29633" t="s">
        <v>39</v>
      </c>
      <c r="N29633">
        <v>1</v>
      </c>
      <c r="O29633" t="s">
        <v>26</v>
      </c>
      <c r="P29633">
        <v>791</v>
      </c>
      <c r="Q29633" t="s">
        <v>2151</v>
      </c>
      <c r="R29633" t="s">
        <v>41</v>
      </c>
      <c r="S29633">
        <v>713331</v>
      </c>
      <c r="T29633" t="s">
        <v>29</v>
      </c>
      <c r="U29633" t="b">
        <v>0</v>
      </c>
    </row>
    <row r="29634" spans="1:21" x14ac:dyDescent="0.25">
      <c r="A29634">
        <v>3637</v>
      </c>
      <c r="B29634" t="s">
        <v>6231</v>
      </c>
      <c r="C29634">
        <v>376090</v>
      </c>
      <c r="D29634" t="s">
        <v>20</v>
      </c>
      <c r="E29634">
        <v>46</v>
      </c>
      <c r="F29634" t="str">
        <f t="shared" si="926"/>
        <v>Adult</v>
      </c>
      <c r="G29634" s="1">
        <v>44808</v>
      </c>
      <c r="H29634" s="1" t="str">
        <f t="shared" si="925"/>
        <v>Sep</v>
      </c>
      <c r="I29634" t="s">
        <v>21</v>
      </c>
      <c r="J29634" t="s">
        <v>62</v>
      </c>
      <c r="K29634" t="s">
        <v>6232</v>
      </c>
      <c r="L29634" t="s">
        <v>33</v>
      </c>
      <c r="M29634" t="s">
        <v>45</v>
      </c>
      <c r="N29634">
        <v>1</v>
      </c>
      <c r="O29634" t="s">
        <v>26</v>
      </c>
      <c r="P29634">
        <v>664</v>
      </c>
      <c r="Q29634" t="s">
        <v>797</v>
      </c>
      <c r="R29634" t="s">
        <v>238</v>
      </c>
      <c r="S29634">
        <v>826005</v>
      </c>
      <c r="T29634" t="s">
        <v>29</v>
      </c>
      <c r="U29634" t="b">
        <v>0</v>
      </c>
    </row>
    <row r="29635" spans="1:21" x14ac:dyDescent="0.25">
      <c r="A29635">
        <v>3638</v>
      </c>
      <c r="B29635" t="s">
        <v>6231</v>
      </c>
      <c r="C29635">
        <v>376090</v>
      </c>
      <c r="D29635" t="s">
        <v>20</v>
      </c>
      <c r="E29635">
        <v>43</v>
      </c>
      <c r="F29635" t="str">
        <f t="shared" si="926"/>
        <v>Adult</v>
      </c>
      <c r="G29635" s="1">
        <v>44808</v>
      </c>
      <c r="H29635" s="1" t="str">
        <f t="shared" ref="H29635:H29698" si="927">TEXT(G29635,"MMM")</f>
        <v>Sep</v>
      </c>
      <c r="I29635" t="s">
        <v>21</v>
      </c>
      <c r="J29635" t="s">
        <v>43</v>
      </c>
      <c r="K29635" t="s">
        <v>6233</v>
      </c>
      <c r="L29635" t="s">
        <v>33</v>
      </c>
      <c r="M29635" t="s">
        <v>98</v>
      </c>
      <c r="N29635">
        <v>1</v>
      </c>
      <c r="O29635" t="s">
        <v>26</v>
      </c>
      <c r="P29635">
        <v>1126</v>
      </c>
      <c r="Q29635" t="s">
        <v>59</v>
      </c>
      <c r="R29635" t="s">
        <v>60</v>
      </c>
      <c r="S29635">
        <v>560052</v>
      </c>
      <c r="T29635" t="s">
        <v>29</v>
      </c>
      <c r="U29635" t="b">
        <v>0</v>
      </c>
    </row>
    <row r="29636" spans="1:21" x14ac:dyDescent="0.25">
      <c r="A29636">
        <v>30323</v>
      </c>
      <c r="B29636" t="s">
        <v>35726</v>
      </c>
      <c r="C29636">
        <v>375965</v>
      </c>
      <c r="D29636" t="s">
        <v>51</v>
      </c>
      <c r="E29636">
        <v>67</v>
      </c>
      <c r="F29636" t="str">
        <f t="shared" si="926"/>
        <v>Senior</v>
      </c>
      <c r="G29636" s="1">
        <v>44567</v>
      </c>
      <c r="H29636" s="1" t="str">
        <f t="shared" si="927"/>
        <v>Jan</v>
      </c>
      <c r="I29636" t="s">
        <v>21</v>
      </c>
      <c r="J29636" t="s">
        <v>22</v>
      </c>
      <c r="K29636" t="s">
        <v>3373</v>
      </c>
      <c r="L29636" t="s">
        <v>33</v>
      </c>
      <c r="M29636" t="s">
        <v>39</v>
      </c>
      <c r="N29636">
        <v>1</v>
      </c>
      <c r="O29636" t="s">
        <v>26</v>
      </c>
      <c r="P29636">
        <v>1523</v>
      </c>
      <c r="Q29636" t="s">
        <v>34273</v>
      </c>
      <c r="R29636" t="s">
        <v>56</v>
      </c>
      <c r="S29636">
        <v>412301</v>
      </c>
      <c r="T29636" t="s">
        <v>29</v>
      </c>
      <c r="U29636" t="b">
        <v>0</v>
      </c>
    </row>
    <row r="29637" spans="1:21" x14ac:dyDescent="0.25">
      <c r="A29637">
        <v>25638</v>
      </c>
      <c r="B29637" t="s">
        <v>31080</v>
      </c>
      <c r="C29637">
        <v>375944</v>
      </c>
      <c r="D29637" t="s">
        <v>51</v>
      </c>
      <c r="E29637">
        <v>55</v>
      </c>
      <c r="F29637" t="str">
        <f t="shared" si="926"/>
        <v>Senior</v>
      </c>
      <c r="G29637" s="1">
        <v>44748</v>
      </c>
      <c r="H29637" s="1" t="str">
        <f t="shared" si="927"/>
        <v>Jul</v>
      </c>
      <c r="I29637" t="s">
        <v>21</v>
      </c>
      <c r="J29637" t="s">
        <v>52</v>
      </c>
      <c r="K29637" t="s">
        <v>750</v>
      </c>
      <c r="L29637" t="s">
        <v>54</v>
      </c>
      <c r="M29637" t="s">
        <v>66</v>
      </c>
      <c r="N29637">
        <v>1</v>
      </c>
      <c r="O29637" t="s">
        <v>26</v>
      </c>
      <c r="P29637">
        <v>735</v>
      </c>
      <c r="Q29637" t="s">
        <v>709</v>
      </c>
      <c r="R29637" t="s">
        <v>95</v>
      </c>
      <c r="S29637">
        <v>753004</v>
      </c>
      <c r="T29637" t="s">
        <v>29</v>
      </c>
      <c r="U29637" t="b">
        <v>0</v>
      </c>
    </row>
    <row r="29638" spans="1:21" x14ac:dyDescent="0.25">
      <c r="A29638">
        <v>13031</v>
      </c>
      <c r="B29638" t="s">
        <v>17812</v>
      </c>
      <c r="C29638">
        <v>375474</v>
      </c>
      <c r="D29638" t="s">
        <v>20</v>
      </c>
      <c r="E29638">
        <v>24</v>
      </c>
      <c r="F29638" t="str">
        <f t="shared" si="926"/>
        <v>Adult</v>
      </c>
      <c r="G29638" s="1">
        <v>44809</v>
      </c>
      <c r="H29638" s="1" t="str">
        <f t="shared" si="927"/>
        <v>Sep</v>
      </c>
      <c r="I29638" t="s">
        <v>21</v>
      </c>
      <c r="J29638" t="s">
        <v>43</v>
      </c>
      <c r="K29638" t="s">
        <v>17762</v>
      </c>
      <c r="L29638" t="s">
        <v>24</v>
      </c>
      <c r="M29638" t="s">
        <v>39</v>
      </c>
      <c r="N29638">
        <v>1</v>
      </c>
      <c r="O29638" t="s">
        <v>26</v>
      </c>
      <c r="P29638">
        <v>375</v>
      </c>
      <c r="Q29638" t="s">
        <v>3076</v>
      </c>
      <c r="R29638" t="s">
        <v>60</v>
      </c>
      <c r="S29638">
        <v>563101</v>
      </c>
      <c r="T29638" t="s">
        <v>29</v>
      </c>
      <c r="U29638" t="b">
        <v>0</v>
      </c>
    </row>
    <row r="29639" spans="1:21" x14ac:dyDescent="0.25">
      <c r="A29639">
        <v>17995</v>
      </c>
      <c r="B29639" t="s">
        <v>23228</v>
      </c>
      <c r="C29639">
        <v>375021</v>
      </c>
      <c r="D29639" t="s">
        <v>51</v>
      </c>
      <c r="E29639">
        <v>38</v>
      </c>
      <c r="F29639" t="str">
        <f t="shared" si="926"/>
        <v>Adult</v>
      </c>
      <c r="G29639" s="1">
        <v>44656</v>
      </c>
      <c r="H29639" s="1" t="str">
        <f t="shared" si="927"/>
        <v>Apr</v>
      </c>
      <c r="I29639" t="s">
        <v>21</v>
      </c>
      <c r="J29639" t="s">
        <v>22</v>
      </c>
      <c r="K29639" t="s">
        <v>16131</v>
      </c>
      <c r="L29639" t="s">
        <v>54</v>
      </c>
      <c r="M29639" t="s">
        <v>25</v>
      </c>
      <c r="N29639">
        <v>1</v>
      </c>
      <c r="O29639" t="s">
        <v>26</v>
      </c>
      <c r="P29639">
        <v>744</v>
      </c>
      <c r="Q29639" t="s">
        <v>1994</v>
      </c>
      <c r="R29639" t="s">
        <v>60</v>
      </c>
      <c r="S29639">
        <v>571253</v>
      </c>
      <c r="T29639" t="s">
        <v>29</v>
      </c>
      <c r="U29639" t="b">
        <v>0</v>
      </c>
    </row>
    <row r="29640" spans="1:21" x14ac:dyDescent="0.25">
      <c r="A29640">
        <v>6757</v>
      </c>
      <c r="B29640" t="s">
        <v>10320</v>
      </c>
      <c r="C29640">
        <v>374868</v>
      </c>
      <c r="D29640" t="s">
        <v>20</v>
      </c>
      <c r="E29640">
        <v>33</v>
      </c>
      <c r="F29640" t="str">
        <f t="shared" ref="F29640:F29703" si="928">IF(E29640&gt;=50, "Senior", IF(E29640&gt;=20, "Adult", "Teenager"))</f>
        <v>Adult</v>
      </c>
      <c r="G29640" s="1">
        <v>44685</v>
      </c>
      <c r="H29640" s="1" t="str">
        <f t="shared" si="927"/>
        <v>May</v>
      </c>
      <c r="I29640" t="s">
        <v>21</v>
      </c>
      <c r="J29640" t="s">
        <v>22</v>
      </c>
      <c r="K29640" t="s">
        <v>3166</v>
      </c>
      <c r="L29640" t="s">
        <v>33</v>
      </c>
      <c r="M29640" t="s">
        <v>66</v>
      </c>
      <c r="N29640">
        <v>1</v>
      </c>
      <c r="O29640" t="s">
        <v>26</v>
      </c>
      <c r="P29640">
        <v>730</v>
      </c>
      <c r="Q29640" t="s">
        <v>841</v>
      </c>
      <c r="R29640" t="s">
        <v>28</v>
      </c>
      <c r="S29640">
        <v>140603</v>
      </c>
      <c r="T29640" t="s">
        <v>29</v>
      </c>
      <c r="U29640" t="b">
        <v>0</v>
      </c>
    </row>
    <row r="29641" spans="1:21" x14ac:dyDescent="0.25">
      <c r="A29641">
        <v>16576</v>
      </c>
      <c r="B29641" t="s">
        <v>21672</v>
      </c>
      <c r="C29641">
        <v>372977</v>
      </c>
      <c r="D29641" t="s">
        <v>20</v>
      </c>
      <c r="E29641">
        <v>19</v>
      </c>
      <c r="F29641" t="str">
        <f t="shared" si="928"/>
        <v>Teenager</v>
      </c>
      <c r="G29641" s="1">
        <v>44686</v>
      </c>
      <c r="H29641" s="1" t="str">
        <f t="shared" si="927"/>
        <v>May</v>
      </c>
      <c r="I29641" t="s">
        <v>21</v>
      </c>
      <c r="J29641" t="s">
        <v>31</v>
      </c>
      <c r="K29641" t="s">
        <v>6018</v>
      </c>
      <c r="L29641" t="s">
        <v>75</v>
      </c>
      <c r="M29641" t="s">
        <v>39</v>
      </c>
      <c r="N29641">
        <v>1</v>
      </c>
      <c r="O29641" t="s">
        <v>26</v>
      </c>
      <c r="P29641">
        <v>346</v>
      </c>
      <c r="Q29641" t="s">
        <v>103</v>
      </c>
      <c r="R29641" t="s">
        <v>56</v>
      </c>
      <c r="S29641">
        <v>400081</v>
      </c>
      <c r="T29641" t="s">
        <v>29</v>
      </c>
      <c r="U29641" t="b">
        <v>0</v>
      </c>
    </row>
    <row r="29642" spans="1:21" x14ac:dyDescent="0.25">
      <c r="A29642">
        <v>22046</v>
      </c>
      <c r="B29642" t="s">
        <v>27412</v>
      </c>
      <c r="C29642">
        <v>372438</v>
      </c>
      <c r="D29642" t="s">
        <v>20</v>
      </c>
      <c r="E29642">
        <v>28</v>
      </c>
      <c r="F29642" t="str">
        <f t="shared" si="928"/>
        <v>Adult</v>
      </c>
      <c r="G29642" s="1">
        <v>44901</v>
      </c>
      <c r="H29642" s="1" t="str">
        <f t="shared" si="927"/>
        <v>Dec</v>
      </c>
      <c r="I29642" t="s">
        <v>21</v>
      </c>
      <c r="J29642" t="s">
        <v>57</v>
      </c>
      <c r="K29642" t="s">
        <v>10545</v>
      </c>
      <c r="L29642" t="s">
        <v>24</v>
      </c>
      <c r="M29642" t="s">
        <v>39</v>
      </c>
      <c r="N29642">
        <v>1</v>
      </c>
      <c r="O29642" t="s">
        <v>26</v>
      </c>
      <c r="P29642">
        <v>526</v>
      </c>
      <c r="Q29642" t="s">
        <v>2743</v>
      </c>
      <c r="R29642" t="s">
        <v>73</v>
      </c>
      <c r="S29642">
        <v>678510</v>
      </c>
      <c r="T29642" t="s">
        <v>29</v>
      </c>
      <c r="U29642" t="b">
        <v>0</v>
      </c>
    </row>
    <row r="29643" spans="1:21" x14ac:dyDescent="0.25">
      <c r="A29643">
        <v>20590</v>
      </c>
      <c r="B29643" t="s">
        <v>25914</v>
      </c>
      <c r="C29643">
        <v>371123</v>
      </c>
      <c r="D29643" t="s">
        <v>20</v>
      </c>
      <c r="E29643">
        <v>31</v>
      </c>
      <c r="F29643" t="str">
        <f t="shared" si="928"/>
        <v>Adult</v>
      </c>
      <c r="G29643" s="1">
        <v>44566</v>
      </c>
      <c r="H29643" s="1" t="str">
        <f t="shared" si="927"/>
        <v>Jan</v>
      </c>
      <c r="I29643" t="s">
        <v>21</v>
      </c>
      <c r="J29643" t="s">
        <v>43</v>
      </c>
      <c r="K29643" t="s">
        <v>421</v>
      </c>
      <c r="L29643" t="s">
        <v>24</v>
      </c>
      <c r="M29643" t="s">
        <v>25</v>
      </c>
      <c r="N29643">
        <v>1</v>
      </c>
      <c r="O29643" t="s">
        <v>26</v>
      </c>
      <c r="P29643">
        <v>399</v>
      </c>
      <c r="Q29643" t="s">
        <v>4689</v>
      </c>
      <c r="R29643" t="s">
        <v>47</v>
      </c>
      <c r="S29643">
        <v>605602</v>
      </c>
      <c r="T29643" t="s">
        <v>29</v>
      </c>
      <c r="U29643" t="b">
        <v>0</v>
      </c>
    </row>
    <row r="29644" spans="1:21" x14ac:dyDescent="0.25">
      <c r="A29644">
        <v>18705</v>
      </c>
      <c r="B29644" t="s">
        <v>23973</v>
      </c>
      <c r="C29644">
        <v>370940</v>
      </c>
      <c r="D29644" t="s">
        <v>20</v>
      </c>
      <c r="E29644">
        <v>27</v>
      </c>
      <c r="F29644" t="str">
        <f t="shared" si="928"/>
        <v>Adult</v>
      </c>
      <c r="G29644" s="1">
        <v>44625</v>
      </c>
      <c r="H29644" s="1" t="str">
        <f t="shared" si="927"/>
        <v>Mar</v>
      </c>
      <c r="I29644" t="s">
        <v>21</v>
      </c>
      <c r="J29644" t="s">
        <v>57</v>
      </c>
      <c r="K29644" t="s">
        <v>2358</v>
      </c>
      <c r="L29644" t="s">
        <v>33</v>
      </c>
      <c r="M29644" t="s">
        <v>66</v>
      </c>
      <c r="N29644">
        <v>1</v>
      </c>
      <c r="O29644" t="s">
        <v>26</v>
      </c>
      <c r="P29644">
        <v>696</v>
      </c>
      <c r="Q29644" t="s">
        <v>135</v>
      </c>
      <c r="R29644" t="s">
        <v>47</v>
      </c>
      <c r="S29644">
        <v>603103</v>
      </c>
      <c r="T29644" t="s">
        <v>29</v>
      </c>
      <c r="U29644" t="b">
        <v>0</v>
      </c>
    </row>
    <row r="29645" spans="1:21" x14ac:dyDescent="0.25">
      <c r="A29645">
        <v>14625</v>
      </c>
      <c r="B29645" t="s">
        <v>19575</v>
      </c>
      <c r="C29645">
        <v>370914</v>
      </c>
      <c r="D29645" t="s">
        <v>20</v>
      </c>
      <c r="E29645">
        <v>35</v>
      </c>
      <c r="F29645" t="str">
        <f t="shared" si="928"/>
        <v>Adult</v>
      </c>
      <c r="G29645" s="1">
        <v>44747</v>
      </c>
      <c r="H29645" s="1" t="str">
        <f t="shared" si="927"/>
        <v>Jul</v>
      </c>
      <c r="I29645" t="s">
        <v>21</v>
      </c>
      <c r="J29645" t="s">
        <v>22</v>
      </c>
      <c r="K29645" t="s">
        <v>3193</v>
      </c>
      <c r="L29645" t="s">
        <v>75</v>
      </c>
      <c r="M29645" t="s">
        <v>109</v>
      </c>
      <c r="N29645">
        <v>1</v>
      </c>
      <c r="O29645" t="s">
        <v>26</v>
      </c>
      <c r="P29645">
        <v>540</v>
      </c>
      <c r="Q29645" t="s">
        <v>358</v>
      </c>
      <c r="R29645" t="s">
        <v>56</v>
      </c>
      <c r="S29645">
        <v>401101</v>
      </c>
      <c r="T29645" t="s">
        <v>29</v>
      </c>
      <c r="U29645" t="b">
        <v>0</v>
      </c>
    </row>
    <row r="29646" spans="1:21" x14ac:dyDescent="0.25">
      <c r="A29646">
        <v>11633</v>
      </c>
      <c r="B29646" t="s">
        <v>16152</v>
      </c>
      <c r="C29646">
        <v>370913</v>
      </c>
      <c r="D29646" t="s">
        <v>51</v>
      </c>
      <c r="E29646">
        <v>23</v>
      </c>
      <c r="F29646" t="str">
        <f t="shared" si="928"/>
        <v>Adult</v>
      </c>
      <c r="G29646" s="1">
        <v>44870</v>
      </c>
      <c r="H29646" s="1" t="str">
        <f t="shared" si="927"/>
        <v>Nov</v>
      </c>
      <c r="I29646" t="s">
        <v>21</v>
      </c>
      <c r="J29646" t="s">
        <v>43</v>
      </c>
      <c r="K29646" t="s">
        <v>4477</v>
      </c>
      <c r="L29646" t="s">
        <v>33</v>
      </c>
      <c r="M29646" t="s">
        <v>39</v>
      </c>
      <c r="N29646">
        <v>1</v>
      </c>
      <c r="O29646" t="s">
        <v>26</v>
      </c>
      <c r="P29646">
        <v>1323</v>
      </c>
      <c r="Q29646" t="s">
        <v>5419</v>
      </c>
      <c r="R29646" t="s">
        <v>111</v>
      </c>
      <c r="S29646">
        <v>276288</v>
      </c>
      <c r="T29646" t="s">
        <v>29</v>
      </c>
      <c r="U29646" t="b">
        <v>0</v>
      </c>
    </row>
    <row r="29647" spans="1:21" x14ac:dyDescent="0.25">
      <c r="A29647">
        <v>2866</v>
      </c>
      <c r="B29647" t="s">
        <v>5136</v>
      </c>
      <c r="C29647">
        <v>370848</v>
      </c>
      <c r="D29647" t="s">
        <v>20</v>
      </c>
      <c r="E29647">
        <v>30</v>
      </c>
      <c r="F29647" t="str">
        <f t="shared" si="928"/>
        <v>Adult</v>
      </c>
      <c r="G29647" s="1">
        <v>44808</v>
      </c>
      <c r="H29647" s="1" t="str">
        <f t="shared" si="927"/>
        <v>Sep</v>
      </c>
      <c r="I29647" t="s">
        <v>21</v>
      </c>
      <c r="J29647" t="s">
        <v>43</v>
      </c>
      <c r="K29647" t="s">
        <v>630</v>
      </c>
      <c r="L29647" t="s">
        <v>33</v>
      </c>
      <c r="M29647" t="s">
        <v>98</v>
      </c>
      <c r="N29647">
        <v>1</v>
      </c>
      <c r="O29647" t="s">
        <v>26</v>
      </c>
      <c r="P29647">
        <v>589</v>
      </c>
      <c r="Q29647" t="s">
        <v>59</v>
      </c>
      <c r="R29647" t="s">
        <v>60</v>
      </c>
      <c r="S29647">
        <v>560037</v>
      </c>
      <c r="T29647" t="s">
        <v>29</v>
      </c>
      <c r="U29647" t="b">
        <v>0</v>
      </c>
    </row>
    <row r="29648" spans="1:21" x14ac:dyDescent="0.25">
      <c r="A29648">
        <v>6042</v>
      </c>
      <c r="B29648" t="s">
        <v>9396</v>
      </c>
      <c r="C29648">
        <v>370832</v>
      </c>
      <c r="D29648" t="s">
        <v>20</v>
      </c>
      <c r="E29648">
        <v>38</v>
      </c>
      <c r="F29648" t="str">
        <f t="shared" si="928"/>
        <v>Adult</v>
      </c>
      <c r="G29648" s="1">
        <v>44716</v>
      </c>
      <c r="H29648" s="1" t="str">
        <f t="shared" si="927"/>
        <v>Jun</v>
      </c>
      <c r="I29648" t="s">
        <v>21</v>
      </c>
      <c r="J29648" t="s">
        <v>43</v>
      </c>
      <c r="K29648" t="s">
        <v>6321</v>
      </c>
      <c r="L29648" t="s">
        <v>33</v>
      </c>
      <c r="M29648" t="s">
        <v>45</v>
      </c>
      <c r="N29648">
        <v>1</v>
      </c>
      <c r="O29648" t="s">
        <v>26</v>
      </c>
      <c r="P29648">
        <v>759</v>
      </c>
      <c r="Q29648" t="s">
        <v>500</v>
      </c>
      <c r="R29648" t="s">
        <v>111</v>
      </c>
      <c r="S29648">
        <v>250002</v>
      </c>
      <c r="T29648" t="s">
        <v>29</v>
      </c>
      <c r="U29648" t="b">
        <v>0</v>
      </c>
    </row>
    <row r="29649" spans="1:21" x14ac:dyDescent="0.25">
      <c r="A29649">
        <v>14918</v>
      </c>
      <c r="B29649" t="s">
        <v>19886</v>
      </c>
      <c r="C29649">
        <v>370304</v>
      </c>
      <c r="D29649" t="s">
        <v>20</v>
      </c>
      <c r="E29649">
        <v>33</v>
      </c>
      <c r="F29649" t="str">
        <f t="shared" si="928"/>
        <v>Adult</v>
      </c>
      <c r="G29649" s="1">
        <v>44747</v>
      </c>
      <c r="H29649" s="1" t="str">
        <f t="shared" si="927"/>
        <v>Jul</v>
      </c>
      <c r="I29649" t="s">
        <v>21</v>
      </c>
      <c r="J29649" t="s">
        <v>43</v>
      </c>
      <c r="K29649" t="s">
        <v>8261</v>
      </c>
      <c r="L29649" t="s">
        <v>24</v>
      </c>
      <c r="M29649" t="s">
        <v>25</v>
      </c>
      <c r="N29649">
        <v>1</v>
      </c>
      <c r="O29649" t="s">
        <v>26</v>
      </c>
      <c r="P29649">
        <v>399</v>
      </c>
      <c r="Q29649" t="s">
        <v>85</v>
      </c>
      <c r="R29649" t="s">
        <v>86</v>
      </c>
      <c r="S29649">
        <v>500028</v>
      </c>
      <c r="T29649" t="s">
        <v>29</v>
      </c>
      <c r="U29649" t="b">
        <v>0</v>
      </c>
    </row>
    <row r="29650" spans="1:21" x14ac:dyDescent="0.25">
      <c r="A29650">
        <v>17377</v>
      </c>
      <c r="B29650" t="s">
        <v>22558</v>
      </c>
      <c r="C29650">
        <v>370147</v>
      </c>
      <c r="D29650" t="s">
        <v>51</v>
      </c>
      <c r="E29650">
        <v>41</v>
      </c>
      <c r="F29650" t="str">
        <f t="shared" si="928"/>
        <v>Adult</v>
      </c>
      <c r="G29650" s="1">
        <v>44656</v>
      </c>
      <c r="H29650" s="1" t="str">
        <f t="shared" si="927"/>
        <v>Apr</v>
      </c>
      <c r="I29650" t="s">
        <v>21</v>
      </c>
      <c r="J29650" t="s">
        <v>52</v>
      </c>
      <c r="K29650" t="s">
        <v>1355</v>
      </c>
      <c r="L29650" t="s">
        <v>33</v>
      </c>
      <c r="M29650" t="s">
        <v>39</v>
      </c>
      <c r="N29650">
        <v>1</v>
      </c>
      <c r="O29650" t="s">
        <v>26</v>
      </c>
      <c r="P29650">
        <v>666</v>
      </c>
      <c r="Q29650" t="s">
        <v>72</v>
      </c>
      <c r="R29650" t="s">
        <v>73</v>
      </c>
      <c r="S29650">
        <v>695004</v>
      </c>
      <c r="T29650" t="s">
        <v>29</v>
      </c>
      <c r="U29650" t="b">
        <v>0</v>
      </c>
    </row>
    <row r="29651" spans="1:21" x14ac:dyDescent="0.25">
      <c r="A29651">
        <v>14506</v>
      </c>
      <c r="B29651" t="s">
        <v>19446</v>
      </c>
      <c r="C29651">
        <v>369628</v>
      </c>
      <c r="D29651" t="s">
        <v>51</v>
      </c>
      <c r="E29651">
        <v>77</v>
      </c>
      <c r="F29651" t="str">
        <f t="shared" si="928"/>
        <v>Senior</v>
      </c>
      <c r="G29651" s="1">
        <v>44778</v>
      </c>
      <c r="H29651" s="1" t="str">
        <f t="shared" si="927"/>
        <v>Aug</v>
      </c>
      <c r="I29651" t="s">
        <v>21</v>
      </c>
      <c r="J29651" t="s">
        <v>52</v>
      </c>
      <c r="K29651" t="s">
        <v>2761</v>
      </c>
      <c r="L29651" t="s">
        <v>54</v>
      </c>
      <c r="M29651" t="s">
        <v>39</v>
      </c>
      <c r="N29651">
        <v>1</v>
      </c>
      <c r="O29651" t="s">
        <v>26</v>
      </c>
      <c r="P29651">
        <v>735</v>
      </c>
      <c r="Q29651" t="s">
        <v>2175</v>
      </c>
      <c r="R29651" t="s">
        <v>70</v>
      </c>
      <c r="S29651">
        <v>517541</v>
      </c>
      <c r="T29651" t="s">
        <v>29</v>
      </c>
      <c r="U29651" t="b">
        <v>0</v>
      </c>
    </row>
    <row r="29652" spans="1:21" x14ac:dyDescent="0.25">
      <c r="A29652">
        <v>14483</v>
      </c>
      <c r="B29652" t="s">
        <v>19424</v>
      </c>
      <c r="C29652">
        <v>369610</v>
      </c>
      <c r="D29652" t="s">
        <v>20</v>
      </c>
      <c r="E29652">
        <v>46</v>
      </c>
      <c r="F29652" t="str">
        <f t="shared" si="928"/>
        <v>Adult</v>
      </c>
      <c r="G29652" s="1">
        <v>44778</v>
      </c>
      <c r="H29652" s="1" t="str">
        <f t="shared" si="927"/>
        <v>Aug</v>
      </c>
      <c r="I29652" t="s">
        <v>21</v>
      </c>
      <c r="J29652" t="s">
        <v>22</v>
      </c>
      <c r="K29652" t="s">
        <v>19425</v>
      </c>
      <c r="L29652" t="s">
        <v>24</v>
      </c>
      <c r="M29652" t="s">
        <v>66</v>
      </c>
      <c r="N29652">
        <v>1</v>
      </c>
      <c r="O29652" t="s">
        <v>26</v>
      </c>
      <c r="P29652">
        <v>612</v>
      </c>
      <c r="Q29652" t="s">
        <v>8060</v>
      </c>
      <c r="R29652" t="s">
        <v>73</v>
      </c>
      <c r="S29652">
        <v>695572</v>
      </c>
      <c r="T29652" t="s">
        <v>29</v>
      </c>
      <c r="U29652" t="b">
        <v>0</v>
      </c>
    </row>
    <row r="29653" spans="1:21" x14ac:dyDescent="0.25">
      <c r="A29653">
        <v>30141</v>
      </c>
      <c r="B29653" t="s">
        <v>35540</v>
      </c>
      <c r="C29653">
        <v>369402</v>
      </c>
      <c r="D29653" t="s">
        <v>51</v>
      </c>
      <c r="E29653">
        <v>21</v>
      </c>
      <c r="F29653" t="str">
        <f t="shared" si="928"/>
        <v>Adult</v>
      </c>
      <c r="G29653" s="1">
        <v>44598</v>
      </c>
      <c r="H29653" s="1" t="str">
        <f t="shared" si="927"/>
        <v>Feb</v>
      </c>
      <c r="I29653" t="s">
        <v>21</v>
      </c>
      <c r="J29653" t="s">
        <v>57</v>
      </c>
      <c r="K29653" t="s">
        <v>251</v>
      </c>
      <c r="L29653" t="s">
        <v>33</v>
      </c>
      <c r="M29653" t="s">
        <v>25</v>
      </c>
      <c r="N29653">
        <v>1</v>
      </c>
      <c r="O29653" t="s">
        <v>26</v>
      </c>
      <c r="P29653">
        <v>1018</v>
      </c>
      <c r="Q29653" t="s">
        <v>103</v>
      </c>
      <c r="R29653" t="s">
        <v>56</v>
      </c>
      <c r="S29653">
        <v>400051</v>
      </c>
      <c r="T29653" t="s">
        <v>29</v>
      </c>
      <c r="U29653" t="b">
        <v>0</v>
      </c>
    </row>
    <row r="29654" spans="1:21" x14ac:dyDescent="0.25">
      <c r="A29654">
        <v>26394</v>
      </c>
      <c r="B29654" t="s">
        <v>31843</v>
      </c>
      <c r="C29654">
        <v>369400</v>
      </c>
      <c r="D29654" t="s">
        <v>20</v>
      </c>
      <c r="E29654">
        <v>38</v>
      </c>
      <c r="F29654" t="str">
        <f t="shared" si="928"/>
        <v>Adult</v>
      </c>
      <c r="G29654" s="1">
        <v>44718</v>
      </c>
      <c r="H29654" s="1" t="str">
        <f t="shared" si="927"/>
        <v>Jun</v>
      </c>
      <c r="I29654" t="s">
        <v>21</v>
      </c>
      <c r="J29654" t="s">
        <v>43</v>
      </c>
      <c r="K29654" t="s">
        <v>430</v>
      </c>
      <c r="L29654" t="s">
        <v>24</v>
      </c>
      <c r="M29654" t="s">
        <v>34</v>
      </c>
      <c r="N29654">
        <v>1</v>
      </c>
      <c r="O29654" t="s">
        <v>26</v>
      </c>
      <c r="P29654">
        <v>458</v>
      </c>
      <c r="Q29654" t="s">
        <v>31844</v>
      </c>
      <c r="R29654" t="s">
        <v>56</v>
      </c>
      <c r="S29654">
        <v>400706</v>
      </c>
      <c r="T29654" t="s">
        <v>29</v>
      </c>
      <c r="U29654" t="b">
        <v>0</v>
      </c>
    </row>
    <row r="29655" spans="1:21" x14ac:dyDescent="0.25">
      <c r="A29655">
        <v>18987</v>
      </c>
      <c r="B29655" t="s">
        <v>24267</v>
      </c>
      <c r="C29655">
        <v>369167</v>
      </c>
      <c r="D29655" t="s">
        <v>20</v>
      </c>
      <c r="E29655">
        <v>20</v>
      </c>
      <c r="F29655" t="str">
        <f t="shared" si="928"/>
        <v>Adult</v>
      </c>
      <c r="G29655" s="1">
        <v>44625</v>
      </c>
      <c r="H29655" s="1" t="str">
        <f t="shared" si="927"/>
        <v>Mar</v>
      </c>
      <c r="I29655" t="s">
        <v>21</v>
      </c>
      <c r="J29655" t="s">
        <v>31</v>
      </c>
      <c r="K29655" t="s">
        <v>3815</v>
      </c>
      <c r="L29655" t="s">
        <v>24</v>
      </c>
      <c r="M29655" t="s">
        <v>45</v>
      </c>
      <c r="N29655">
        <v>1</v>
      </c>
      <c r="O29655" t="s">
        <v>26</v>
      </c>
      <c r="P29655">
        <v>635</v>
      </c>
      <c r="Q29655" t="s">
        <v>7069</v>
      </c>
      <c r="R29655" t="s">
        <v>111</v>
      </c>
      <c r="S29655">
        <v>281001</v>
      </c>
      <c r="T29655" t="s">
        <v>29</v>
      </c>
      <c r="U29655" t="b">
        <v>0</v>
      </c>
    </row>
    <row r="29656" spans="1:21" x14ac:dyDescent="0.25">
      <c r="A29656">
        <v>4811</v>
      </c>
      <c r="B29656" t="s">
        <v>7803</v>
      </c>
      <c r="C29656">
        <v>368967</v>
      </c>
      <c r="D29656" t="s">
        <v>20</v>
      </c>
      <c r="E29656">
        <v>51</v>
      </c>
      <c r="F29656" t="str">
        <f t="shared" si="928"/>
        <v>Senior</v>
      </c>
      <c r="G29656" s="1">
        <v>44746</v>
      </c>
      <c r="H29656" s="1" t="str">
        <f t="shared" si="927"/>
        <v>Jul</v>
      </c>
      <c r="I29656" t="s">
        <v>21</v>
      </c>
      <c r="J29656" t="s">
        <v>57</v>
      </c>
      <c r="K29656" t="s">
        <v>1660</v>
      </c>
      <c r="L29656" t="s">
        <v>24</v>
      </c>
      <c r="M29656" t="s">
        <v>25</v>
      </c>
      <c r="N29656">
        <v>1</v>
      </c>
      <c r="O29656" t="s">
        <v>26</v>
      </c>
      <c r="P29656">
        <v>387</v>
      </c>
      <c r="Q29656" t="s">
        <v>90</v>
      </c>
      <c r="R29656" t="s">
        <v>91</v>
      </c>
      <c r="S29656">
        <v>110052</v>
      </c>
      <c r="T29656" t="s">
        <v>29</v>
      </c>
      <c r="U29656" t="b">
        <v>0</v>
      </c>
    </row>
    <row r="29657" spans="1:21" x14ac:dyDescent="0.25">
      <c r="A29657">
        <v>4812</v>
      </c>
      <c r="B29657" t="s">
        <v>7803</v>
      </c>
      <c r="C29657">
        <v>368967</v>
      </c>
      <c r="D29657" t="s">
        <v>20</v>
      </c>
      <c r="E29657">
        <v>73</v>
      </c>
      <c r="F29657" t="str">
        <f t="shared" si="928"/>
        <v>Senior</v>
      </c>
      <c r="G29657" s="1">
        <v>44746</v>
      </c>
      <c r="H29657" s="1" t="str">
        <f t="shared" si="927"/>
        <v>Jul</v>
      </c>
      <c r="I29657" t="s">
        <v>21</v>
      </c>
      <c r="J29657" t="s">
        <v>43</v>
      </c>
      <c r="K29657" t="s">
        <v>7804</v>
      </c>
      <c r="L29657" t="s">
        <v>509</v>
      </c>
      <c r="M29657" t="s">
        <v>45</v>
      </c>
      <c r="N29657">
        <v>1</v>
      </c>
      <c r="O29657" t="s">
        <v>26</v>
      </c>
      <c r="P29657">
        <v>499</v>
      </c>
      <c r="Q29657" t="s">
        <v>7805</v>
      </c>
      <c r="R29657" t="s">
        <v>145</v>
      </c>
      <c r="S29657">
        <v>382225</v>
      </c>
      <c r="T29657" t="s">
        <v>29</v>
      </c>
      <c r="U29657" t="b">
        <v>0</v>
      </c>
    </row>
    <row r="29658" spans="1:21" x14ac:dyDescent="0.25">
      <c r="A29658">
        <v>4813</v>
      </c>
      <c r="B29658" t="s">
        <v>7803</v>
      </c>
      <c r="C29658">
        <v>368967</v>
      </c>
      <c r="D29658" t="s">
        <v>20</v>
      </c>
      <c r="E29658">
        <v>77</v>
      </c>
      <c r="F29658" t="str">
        <f t="shared" si="928"/>
        <v>Senior</v>
      </c>
      <c r="G29658" s="1">
        <v>44746</v>
      </c>
      <c r="H29658" s="1" t="str">
        <f t="shared" si="927"/>
        <v>Jul</v>
      </c>
      <c r="I29658" t="s">
        <v>21</v>
      </c>
      <c r="J29658" t="s">
        <v>43</v>
      </c>
      <c r="K29658" t="s">
        <v>4880</v>
      </c>
      <c r="L29658" t="s">
        <v>24</v>
      </c>
      <c r="M29658" t="s">
        <v>34</v>
      </c>
      <c r="N29658">
        <v>1</v>
      </c>
      <c r="O29658" t="s">
        <v>26</v>
      </c>
      <c r="P29658">
        <v>666</v>
      </c>
      <c r="Q29658" t="s">
        <v>144</v>
      </c>
      <c r="R29658" t="s">
        <v>145</v>
      </c>
      <c r="S29658">
        <v>380005</v>
      </c>
      <c r="T29658" t="s">
        <v>29</v>
      </c>
      <c r="U29658" t="b">
        <v>0</v>
      </c>
    </row>
    <row r="29659" spans="1:21" x14ac:dyDescent="0.25">
      <c r="A29659">
        <v>23784</v>
      </c>
      <c r="B29659" t="s">
        <v>29200</v>
      </c>
      <c r="C29659">
        <v>368614</v>
      </c>
      <c r="D29659" t="s">
        <v>51</v>
      </c>
      <c r="E29659">
        <v>37</v>
      </c>
      <c r="F29659" t="str">
        <f t="shared" si="928"/>
        <v>Adult</v>
      </c>
      <c r="G29659" s="1">
        <v>44840</v>
      </c>
      <c r="H29659" s="1" t="str">
        <f t="shared" si="927"/>
        <v>Oct</v>
      </c>
      <c r="I29659" t="s">
        <v>21</v>
      </c>
      <c r="J29659" t="s">
        <v>88</v>
      </c>
      <c r="K29659" t="s">
        <v>7283</v>
      </c>
      <c r="L29659" t="s">
        <v>33</v>
      </c>
      <c r="M29659" t="s">
        <v>34</v>
      </c>
      <c r="N29659">
        <v>1</v>
      </c>
      <c r="O29659" t="s">
        <v>26</v>
      </c>
      <c r="P29659">
        <v>1323</v>
      </c>
      <c r="Q29659" t="s">
        <v>22519</v>
      </c>
      <c r="R29659" t="s">
        <v>247</v>
      </c>
      <c r="S29659">
        <v>844121</v>
      </c>
      <c r="T29659" t="s">
        <v>29</v>
      </c>
      <c r="U29659" t="b">
        <v>0</v>
      </c>
    </row>
    <row r="29660" spans="1:21" x14ac:dyDescent="0.25">
      <c r="A29660">
        <v>10826</v>
      </c>
      <c r="B29660" t="s">
        <v>15166</v>
      </c>
      <c r="C29660">
        <v>368563</v>
      </c>
      <c r="D29660" t="s">
        <v>20</v>
      </c>
      <c r="E29660">
        <v>66</v>
      </c>
      <c r="F29660" t="str">
        <f t="shared" si="928"/>
        <v>Senior</v>
      </c>
      <c r="G29660" s="1">
        <v>44900</v>
      </c>
      <c r="H29660" s="1" t="str">
        <f t="shared" si="927"/>
        <v>Dec</v>
      </c>
      <c r="I29660" t="s">
        <v>21</v>
      </c>
      <c r="J29660" t="s">
        <v>22</v>
      </c>
      <c r="K29660" t="s">
        <v>4512</v>
      </c>
      <c r="L29660" t="s">
        <v>24</v>
      </c>
      <c r="M29660" t="s">
        <v>25</v>
      </c>
      <c r="N29660">
        <v>1</v>
      </c>
      <c r="O29660" t="s">
        <v>26</v>
      </c>
      <c r="P29660">
        <v>688</v>
      </c>
      <c r="Q29660" t="s">
        <v>254</v>
      </c>
      <c r="R29660" t="s">
        <v>60</v>
      </c>
      <c r="S29660">
        <v>560043</v>
      </c>
      <c r="T29660" t="s">
        <v>29</v>
      </c>
      <c r="U29660" t="b">
        <v>0</v>
      </c>
    </row>
    <row r="29661" spans="1:21" x14ac:dyDescent="0.25">
      <c r="A29661">
        <v>23088</v>
      </c>
      <c r="B29661" t="s">
        <v>28481</v>
      </c>
      <c r="C29661">
        <v>368354</v>
      </c>
      <c r="D29661" t="s">
        <v>20</v>
      </c>
      <c r="E29661">
        <v>31</v>
      </c>
      <c r="F29661" t="str">
        <f t="shared" si="928"/>
        <v>Adult</v>
      </c>
      <c r="G29661" s="1">
        <v>44871</v>
      </c>
      <c r="H29661" s="1" t="str">
        <f t="shared" si="927"/>
        <v>Nov</v>
      </c>
      <c r="I29661" t="s">
        <v>21</v>
      </c>
      <c r="J29661" t="s">
        <v>62</v>
      </c>
      <c r="K29661" t="s">
        <v>19061</v>
      </c>
      <c r="L29661" t="s">
        <v>33</v>
      </c>
      <c r="M29661" t="s">
        <v>39</v>
      </c>
      <c r="N29661">
        <v>1</v>
      </c>
      <c r="O29661" t="s">
        <v>26</v>
      </c>
      <c r="P29661">
        <v>832</v>
      </c>
      <c r="Q29661" t="s">
        <v>169</v>
      </c>
      <c r="R29661" t="s">
        <v>56</v>
      </c>
      <c r="S29661">
        <v>411021</v>
      </c>
      <c r="T29661" t="s">
        <v>29</v>
      </c>
      <c r="U29661" t="b">
        <v>0</v>
      </c>
    </row>
    <row r="29662" spans="1:21" x14ac:dyDescent="0.25">
      <c r="A29662">
        <v>27038</v>
      </c>
      <c r="B29662" t="s">
        <v>32470</v>
      </c>
      <c r="C29662">
        <v>367785</v>
      </c>
      <c r="D29662" t="s">
        <v>20</v>
      </c>
      <c r="E29662">
        <v>34</v>
      </c>
      <c r="F29662" t="str">
        <f t="shared" si="928"/>
        <v>Adult</v>
      </c>
      <c r="G29662" s="1">
        <v>44718</v>
      </c>
      <c r="H29662" s="1" t="str">
        <f t="shared" si="927"/>
        <v>Jun</v>
      </c>
      <c r="I29662" t="s">
        <v>21</v>
      </c>
      <c r="J29662" t="s">
        <v>43</v>
      </c>
      <c r="K29662" t="s">
        <v>29164</v>
      </c>
      <c r="L29662" t="s">
        <v>24</v>
      </c>
      <c r="M29662" t="s">
        <v>109</v>
      </c>
      <c r="N29662">
        <v>1</v>
      </c>
      <c r="O29662" t="s">
        <v>26</v>
      </c>
      <c r="P29662">
        <v>469</v>
      </c>
      <c r="Q29662" t="s">
        <v>4888</v>
      </c>
      <c r="R29662" t="s">
        <v>145</v>
      </c>
      <c r="S29662">
        <v>382007</v>
      </c>
      <c r="T29662" t="s">
        <v>29</v>
      </c>
      <c r="U29662" t="b">
        <v>0</v>
      </c>
    </row>
    <row r="29663" spans="1:21" x14ac:dyDescent="0.25">
      <c r="A29663">
        <v>16271</v>
      </c>
      <c r="B29663" t="s">
        <v>21349</v>
      </c>
      <c r="C29663">
        <v>367459</v>
      </c>
      <c r="D29663" t="s">
        <v>51</v>
      </c>
      <c r="E29663">
        <v>18</v>
      </c>
      <c r="F29663" t="str">
        <f t="shared" si="928"/>
        <v>Teenager</v>
      </c>
      <c r="G29663" s="1">
        <v>44717</v>
      </c>
      <c r="H29663" s="1" t="str">
        <f t="shared" si="927"/>
        <v>Jun</v>
      </c>
      <c r="I29663" t="s">
        <v>21</v>
      </c>
      <c r="J29663" t="s">
        <v>52</v>
      </c>
      <c r="K29663" t="s">
        <v>6560</v>
      </c>
      <c r="L29663" t="s">
        <v>54</v>
      </c>
      <c r="M29663" t="s">
        <v>25</v>
      </c>
      <c r="N29663">
        <v>1</v>
      </c>
      <c r="O29663" t="s">
        <v>26</v>
      </c>
      <c r="P29663">
        <v>791</v>
      </c>
      <c r="Q29663" t="s">
        <v>300</v>
      </c>
      <c r="R29663" t="s">
        <v>70</v>
      </c>
      <c r="S29663">
        <v>530046</v>
      </c>
      <c r="T29663" t="s">
        <v>29</v>
      </c>
      <c r="U29663" t="b">
        <v>0</v>
      </c>
    </row>
    <row r="29664" spans="1:21" x14ac:dyDescent="0.25">
      <c r="A29664">
        <v>16272</v>
      </c>
      <c r="B29664" t="s">
        <v>21349</v>
      </c>
      <c r="C29664">
        <v>367459</v>
      </c>
      <c r="D29664" t="s">
        <v>20</v>
      </c>
      <c r="E29664">
        <v>69</v>
      </c>
      <c r="F29664" t="str">
        <f t="shared" si="928"/>
        <v>Senior</v>
      </c>
      <c r="G29664" s="1">
        <v>44717</v>
      </c>
      <c r="H29664" s="1" t="str">
        <f t="shared" si="927"/>
        <v>Jun</v>
      </c>
      <c r="I29664" t="s">
        <v>21</v>
      </c>
      <c r="J29664" t="s">
        <v>52</v>
      </c>
      <c r="K29664" t="s">
        <v>613</v>
      </c>
      <c r="L29664" t="s">
        <v>33</v>
      </c>
      <c r="M29664" t="s">
        <v>45</v>
      </c>
      <c r="N29664">
        <v>1</v>
      </c>
      <c r="O29664" t="s">
        <v>26</v>
      </c>
      <c r="P29664">
        <v>759</v>
      </c>
      <c r="Q29664" t="s">
        <v>10726</v>
      </c>
      <c r="R29664" t="s">
        <v>247</v>
      </c>
      <c r="S29664">
        <v>848114</v>
      </c>
      <c r="T29664" t="s">
        <v>29</v>
      </c>
      <c r="U29664" t="b">
        <v>0</v>
      </c>
    </row>
    <row r="29665" spans="1:21" x14ac:dyDescent="0.25">
      <c r="A29665">
        <v>21908</v>
      </c>
      <c r="B29665" t="s">
        <v>27267</v>
      </c>
      <c r="C29665">
        <v>367334</v>
      </c>
      <c r="D29665" t="s">
        <v>20</v>
      </c>
      <c r="E29665">
        <v>29</v>
      </c>
      <c r="F29665" t="str">
        <f t="shared" si="928"/>
        <v>Adult</v>
      </c>
      <c r="G29665" s="1">
        <v>44901</v>
      </c>
      <c r="H29665" s="1" t="str">
        <f t="shared" si="927"/>
        <v>Dec</v>
      </c>
      <c r="I29665" t="s">
        <v>21</v>
      </c>
      <c r="J29665" t="s">
        <v>43</v>
      </c>
      <c r="K29665" t="s">
        <v>1281</v>
      </c>
      <c r="L29665" t="s">
        <v>54</v>
      </c>
      <c r="M29665" t="s">
        <v>34</v>
      </c>
      <c r="N29665">
        <v>1</v>
      </c>
      <c r="O29665" t="s">
        <v>26</v>
      </c>
      <c r="P29665">
        <v>724</v>
      </c>
      <c r="Q29665" t="s">
        <v>3420</v>
      </c>
      <c r="R29665" t="s">
        <v>126</v>
      </c>
      <c r="S29665">
        <v>457001</v>
      </c>
      <c r="T29665" t="s">
        <v>29</v>
      </c>
      <c r="U29665" t="b">
        <v>0</v>
      </c>
    </row>
    <row r="29666" spans="1:21" x14ac:dyDescent="0.25">
      <c r="A29666">
        <v>27723</v>
      </c>
      <c r="B29666" t="s">
        <v>33140</v>
      </c>
      <c r="C29666">
        <v>366999</v>
      </c>
      <c r="D29666" t="s">
        <v>20</v>
      </c>
      <c r="E29666">
        <v>38</v>
      </c>
      <c r="F29666" t="str">
        <f t="shared" si="928"/>
        <v>Adult</v>
      </c>
      <c r="G29666" s="1">
        <v>44687</v>
      </c>
      <c r="H29666" s="1" t="str">
        <f t="shared" si="927"/>
        <v>May</v>
      </c>
      <c r="I29666" t="s">
        <v>21</v>
      </c>
      <c r="J29666" t="s">
        <v>43</v>
      </c>
      <c r="K29666" t="s">
        <v>3045</v>
      </c>
      <c r="L29666" t="s">
        <v>33</v>
      </c>
      <c r="M29666" t="s">
        <v>39</v>
      </c>
      <c r="N29666">
        <v>1</v>
      </c>
      <c r="O29666" t="s">
        <v>26</v>
      </c>
      <c r="P29666">
        <v>999</v>
      </c>
      <c r="Q29666" t="s">
        <v>901</v>
      </c>
      <c r="R29666" t="s">
        <v>73</v>
      </c>
      <c r="S29666">
        <v>678014</v>
      </c>
      <c r="T29666" t="s">
        <v>29</v>
      </c>
      <c r="U29666" t="b">
        <v>0</v>
      </c>
    </row>
    <row r="29667" spans="1:21" x14ac:dyDescent="0.25">
      <c r="A29667">
        <v>4170</v>
      </c>
      <c r="B29667" t="s">
        <v>6954</v>
      </c>
      <c r="C29667">
        <v>366587</v>
      </c>
      <c r="D29667" t="s">
        <v>20</v>
      </c>
      <c r="E29667">
        <v>43</v>
      </c>
      <c r="F29667" t="str">
        <f t="shared" si="928"/>
        <v>Adult</v>
      </c>
      <c r="G29667" s="1">
        <v>44777</v>
      </c>
      <c r="H29667" s="1" t="str">
        <f t="shared" si="927"/>
        <v>Aug</v>
      </c>
      <c r="I29667" t="s">
        <v>21</v>
      </c>
      <c r="J29667" t="s">
        <v>31</v>
      </c>
      <c r="K29667" t="s">
        <v>1079</v>
      </c>
      <c r="L29667" t="s">
        <v>33</v>
      </c>
      <c r="M29667" t="s">
        <v>45</v>
      </c>
      <c r="N29667">
        <v>1</v>
      </c>
      <c r="O29667" t="s">
        <v>26</v>
      </c>
      <c r="P29667">
        <v>1281</v>
      </c>
      <c r="Q29667" t="s">
        <v>103</v>
      </c>
      <c r="R29667" t="s">
        <v>56</v>
      </c>
      <c r="S29667">
        <v>400026</v>
      </c>
      <c r="T29667" t="s">
        <v>29</v>
      </c>
      <c r="U29667" t="b">
        <v>0</v>
      </c>
    </row>
    <row r="29668" spans="1:21" x14ac:dyDescent="0.25">
      <c r="A29668">
        <v>21706</v>
      </c>
      <c r="B29668" t="s">
        <v>27066</v>
      </c>
      <c r="C29668">
        <v>366325</v>
      </c>
      <c r="D29668" t="s">
        <v>20</v>
      </c>
      <c r="E29668">
        <v>67</v>
      </c>
      <c r="F29668" t="str">
        <f t="shared" si="928"/>
        <v>Senior</v>
      </c>
      <c r="G29668" s="1">
        <v>44901</v>
      </c>
      <c r="H29668" s="1" t="str">
        <f t="shared" si="927"/>
        <v>Dec</v>
      </c>
      <c r="I29668" t="s">
        <v>21</v>
      </c>
      <c r="J29668" t="s">
        <v>52</v>
      </c>
      <c r="K29668" t="s">
        <v>12376</v>
      </c>
      <c r="L29668" t="s">
        <v>24</v>
      </c>
      <c r="M29668" t="s">
        <v>25</v>
      </c>
      <c r="N29668">
        <v>1</v>
      </c>
      <c r="O29668" t="s">
        <v>26</v>
      </c>
      <c r="P29668">
        <v>319</v>
      </c>
      <c r="Q29668" t="s">
        <v>2198</v>
      </c>
      <c r="R29668" t="s">
        <v>788</v>
      </c>
      <c r="S29668">
        <v>799001</v>
      </c>
      <c r="T29668" t="s">
        <v>29</v>
      </c>
      <c r="U29668" t="b">
        <v>0</v>
      </c>
    </row>
    <row r="29669" spans="1:21" x14ac:dyDescent="0.25">
      <c r="A29669">
        <v>1450</v>
      </c>
      <c r="B29669" t="s">
        <v>2918</v>
      </c>
      <c r="C29669">
        <v>366316</v>
      </c>
      <c r="D29669" t="s">
        <v>51</v>
      </c>
      <c r="E29669">
        <v>66</v>
      </c>
      <c r="F29669" t="str">
        <f t="shared" si="928"/>
        <v>Senior</v>
      </c>
      <c r="G29669" s="1">
        <v>44869</v>
      </c>
      <c r="H29669" s="1" t="str">
        <f t="shared" si="927"/>
        <v>Nov</v>
      </c>
      <c r="I29669" t="s">
        <v>21</v>
      </c>
      <c r="J29669" t="s">
        <v>43</v>
      </c>
      <c r="K29669" t="s">
        <v>533</v>
      </c>
      <c r="L29669" t="s">
        <v>33</v>
      </c>
      <c r="M29669" t="s">
        <v>109</v>
      </c>
      <c r="N29669">
        <v>1</v>
      </c>
      <c r="O29669" t="s">
        <v>26</v>
      </c>
      <c r="P29669">
        <v>899</v>
      </c>
      <c r="Q29669" t="s">
        <v>350</v>
      </c>
      <c r="R29669" t="s">
        <v>100</v>
      </c>
      <c r="S29669">
        <v>302033</v>
      </c>
      <c r="T29669" t="s">
        <v>29</v>
      </c>
      <c r="U29669" t="b">
        <v>0</v>
      </c>
    </row>
    <row r="29670" spans="1:21" x14ac:dyDescent="0.25">
      <c r="A29670">
        <v>6567</v>
      </c>
      <c r="B29670" t="s">
        <v>10075</v>
      </c>
      <c r="C29670">
        <v>365944</v>
      </c>
      <c r="D29670" t="s">
        <v>51</v>
      </c>
      <c r="E29670">
        <v>18</v>
      </c>
      <c r="F29670" t="str">
        <f t="shared" si="928"/>
        <v>Teenager</v>
      </c>
      <c r="G29670" s="1">
        <v>44685</v>
      </c>
      <c r="H29670" s="1" t="str">
        <f t="shared" si="927"/>
        <v>May</v>
      </c>
      <c r="I29670" t="s">
        <v>21</v>
      </c>
      <c r="J29670" t="s">
        <v>43</v>
      </c>
      <c r="K29670" t="s">
        <v>9376</v>
      </c>
      <c r="L29670" t="s">
        <v>33</v>
      </c>
      <c r="M29670" t="s">
        <v>98</v>
      </c>
      <c r="N29670">
        <v>1</v>
      </c>
      <c r="O29670" t="s">
        <v>26</v>
      </c>
      <c r="P29670">
        <v>579</v>
      </c>
      <c r="Q29670" t="s">
        <v>329</v>
      </c>
      <c r="R29670" t="s">
        <v>100</v>
      </c>
      <c r="S29670">
        <v>313004</v>
      </c>
      <c r="T29670" t="s">
        <v>29</v>
      </c>
      <c r="U29670" t="b">
        <v>0</v>
      </c>
    </row>
    <row r="29671" spans="1:21" x14ac:dyDescent="0.25">
      <c r="A29671">
        <v>29143</v>
      </c>
      <c r="B29671" t="s">
        <v>34545</v>
      </c>
      <c r="C29671">
        <v>365153</v>
      </c>
      <c r="D29671" t="s">
        <v>20</v>
      </c>
      <c r="E29671">
        <v>34</v>
      </c>
      <c r="F29671" t="str">
        <f t="shared" si="928"/>
        <v>Adult</v>
      </c>
      <c r="G29671" s="1">
        <v>44626</v>
      </c>
      <c r="H29671" s="1" t="str">
        <f t="shared" si="927"/>
        <v>Mar</v>
      </c>
      <c r="I29671" t="s">
        <v>21</v>
      </c>
      <c r="J29671" t="s">
        <v>52</v>
      </c>
      <c r="K29671" t="s">
        <v>407</v>
      </c>
      <c r="L29671" t="s">
        <v>33</v>
      </c>
      <c r="M29671" t="s">
        <v>45</v>
      </c>
      <c r="N29671">
        <v>1</v>
      </c>
      <c r="O29671" t="s">
        <v>26</v>
      </c>
      <c r="P29671">
        <v>1075</v>
      </c>
      <c r="Q29671" t="s">
        <v>59</v>
      </c>
      <c r="R29671" t="s">
        <v>60</v>
      </c>
      <c r="S29671">
        <v>562106</v>
      </c>
      <c r="T29671" t="s">
        <v>29</v>
      </c>
      <c r="U29671" t="b">
        <v>0</v>
      </c>
    </row>
    <row r="29672" spans="1:21" x14ac:dyDescent="0.25">
      <c r="A29672">
        <v>27529</v>
      </c>
      <c r="B29672" t="s">
        <v>32952</v>
      </c>
      <c r="C29672">
        <v>364548</v>
      </c>
      <c r="D29672" t="s">
        <v>51</v>
      </c>
      <c r="E29672">
        <v>63</v>
      </c>
      <c r="F29672" t="str">
        <f t="shared" si="928"/>
        <v>Senior</v>
      </c>
      <c r="G29672" s="1">
        <v>44687</v>
      </c>
      <c r="H29672" s="1" t="str">
        <f t="shared" si="927"/>
        <v>May</v>
      </c>
      <c r="I29672" t="s">
        <v>21</v>
      </c>
      <c r="J29672" t="s">
        <v>52</v>
      </c>
      <c r="K29672" t="s">
        <v>3386</v>
      </c>
      <c r="L29672" t="s">
        <v>33</v>
      </c>
      <c r="M29672" t="s">
        <v>109</v>
      </c>
      <c r="N29672">
        <v>1</v>
      </c>
      <c r="O29672" t="s">
        <v>26</v>
      </c>
      <c r="P29672">
        <v>633</v>
      </c>
      <c r="Q29672" t="s">
        <v>135</v>
      </c>
      <c r="R29672" t="s">
        <v>47</v>
      </c>
      <c r="S29672">
        <v>600092</v>
      </c>
      <c r="T29672" t="s">
        <v>29</v>
      </c>
      <c r="U29672" t="b">
        <v>0</v>
      </c>
    </row>
    <row r="29673" spans="1:21" x14ac:dyDescent="0.25">
      <c r="A29673">
        <v>13306</v>
      </c>
      <c r="B29673" t="s">
        <v>18119</v>
      </c>
      <c r="C29673">
        <v>364447</v>
      </c>
      <c r="D29673" t="s">
        <v>51</v>
      </c>
      <c r="E29673">
        <v>36</v>
      </c>
      <c r="F29673" t="str">
        <f t="shared" si="928"/>
        <v>Adult</v>
      </c>
      <c r="G29673" s="1">
        <v>44809</v>
      </c>
      <c r="H29673" s="1" t="str">
        <f t="shared" si="927"/>
        <v>Sep</v>
      </c>
      <c r="I29673" t="s">
        <v>21</v>
      </c>
      <c r="J29673" t="s">
        <v>43</v>
      </c>
      <c r="K29673" t="s">
        <v>8780</v>
      </c>
      <c r="L29673" t="s">
        <v>33</v>
      </c>
      <c r="M29673" t="s">
        <v>109</v>
      </c>
      <c r="N29673">
        <v>1</v>
      </c>
      <c r="O29673" t="s">
        <v>26</v>
      </c>
      <c r="P29673">
        <v>922</v>
      </c>
      <c r="Q29673" t="s">
        <v>103</v>
      </c>
      <c r="R29673" t="s">
        <v>56</v>
      </c>
      <c r="S29673">
        <v>400016</v>
      </c>
      <c r="T29673" t="s">
        <v>29</v>
      </c>
      <c r="U29673" t="b">
        <v>0</v>
      </c>
    </row>
    <row r="29674" spans="1:21" x14ac:dyDescent="0.25">
      <c r="A29674">
        <v>30047</v>
      </c>
      <c r="B29674" t="s">
        <v>35446</v>
      </c>
      <c r="C29674">
        <v>364362</v>
      </c>
      <c r="D29674" t="s">
        <v>20</v>
      </c>
      <c r="E29674">
        <v>18</v>
      </c>
      <c r="F29674" t="str">
        <f t="shared" si="928"/>
        <v>Teenager</v>
      </c>
      <c r="G29674" s="1">
        <v>44598</v>
      </c>
      <c r="H29674" s="1" t="str">
        <f t="shared" si="927"/>
        <v>Feb</v>
      </c>
      <c r="I29674" t="s">
        <v>228</v>
      </c>
      <c r="J29674" t="s">
        <v>43</v>
      </c>
      <c r="K29674" t="s">
        <v>1063</v>
      </c>
      <c r="L29674" t="s">
        <v>209</v>
      </c>
      <c r="M29674" t="s">
        <v>210</v>
      </c>
      <c r="N29674">
        <v>1</v>
      </c>
      <c r="O29674" t="s">
        <v>26</v>
      </c>
      <c r="P29674">
        <v>653</v>
      </c>
      <c r="Q29674" t="s">
        <v>2457</v>
      </c>
      <c r="R29674" t="s">
        <v>2366</v>
      </c>
      <c r="S29674">
        <v>793021</v>
      </c>
      <c r="T29674" t="s">
        <v>29</v>
      </c>
      <c r="U29674" t="b">
        <v>0</v>
      </c>
    </row>
    <row r="29675" spans="1:21" x14ac:dyDescent="0.25">
      <c r="A29675">
        <v>14940</v>
      </c>
      <c r="B29675" t="s">
        <v>19909</v>
      </c>
      <c r="C29675">
        <v>364249</v>
      </c>
      <c r="D29675" t="s">
        <v>20</v>
      </c>
      <c r="E29675">
        <v>43</v>
      </c>
      <c r="F29675" t="str">
        <f t="shared" si="928"/>
        <v>Adult</v>
      </c>
      <c r="G29675" s="1">
        <v>44747</v>
      </c>
      <c r="H29675" s="1" t="str">
        <f t="shared" si="927"/>
        <v>Jul</v>
      </c>
      <c r="I29675" t="s">
        <v>21</v>
      </c>
      <c r="J29675" t="s">
        <v>43</v>
      </c>
      <c r="K29675" t="s">
        <v>19910</v>
      </c>
      <c r="L29675" t="s">
        <v>33</v>
      </c>
      <c r="M29675" t="s">
        <v>98</v>
      </c>
      <c r="N29675">
        <v>1</v>
      </c>
      <c r="O29675" t="s">
        <v>26</v>
      </c>
      <c r="P29675">
        <v>611</v>
      </c>
      <c r="Q29675" t="s">
        <v>3280</v>
      </c>
      <c r="R29675" t="s">
        <v>3281</v>
      </c>
      <c r="S29675">
        <v>797112</v>
      </c>
      <c r="T29675" t="s">
        <v>29</v>
      </c>
      <c r="U29675" t="b">
        <v>0</v>
      </c>
    </row>
    <row r="29676" spans="1:21" x14ac:dyDescent="0.25">
      <c r="A29676">
        <v>14941</v>
      </c>
      <c r="B29676" t="s">
        <v>19909</v>
      </c>
      <c r="C29676">
        <v>364249</v>
      </c>
      <c r="D29676" t="s">
        <v>51</v>
      </c>
      <c r="E29676">
        <v>33</v>
      </c>
      <c r="F29676" t="str">
        <f t="shared" si="928"/>
        <v>Adult</v>
      </c>
      <c r="G29676" s="1">
        <v>44747</v>
      </c>
      <c r="H29676" s="1" t="str">
        <f t="shared" si="927"/>
        <v>Jul</v>
      </c>
      <c r="I29676" t="s">
        <v>21</v>
      </c>
      <c r="J29676" t="s">
        <v>22</v>
      </c>
      <c r="K29676" t="s">
        <v>613</v>
      </c>
      <c r="L29676" t="s">
        <v>33</v>
      </c>
      <c r="M29676" t="s">
        <v>45</v>
      </c>
      <c r="N29676">
        <v>1</v>
      </c>
      <c r="O29676" t="s">
        <v>26</v>
      </c>
      <c r="P29676">
        <v>730</v>
      </c>
      <c r="Q29676" t="s">
        <v>11630</v>
      </c>
      <c r="R29676" t="s">
        <v>41</v>
      </c>
      <c r="S29676">
        <v>743332</v>
      </c>
      <c r="T29676" t="s">
        <v>29</v>
      </c>
      <c r="U29676" t="b">
        <v>0</v>
      </c>
    </row>
    <row r="29677" spans="1:21" x14ac:dyDescent="0.25">
      <c r="A29677">
        <v>9762</v>
      </c>
      <c r="B29677" t="s">
        <v>13957</v>
      </c>
      <c r="C29677">
        <v>364083</v>
      </c>
      <c r="D29677" t="s">
        <v>20</v>
      </c>
      <c r="E29677">
        <v>31</v>
      </c>
      <c r="F29677" t="str">
        <f t="shared" si="928"/>
        <v>Adult</v>
      </c>
      <c r="G29677" s="1">
        <v>44596</v>
      </c>
      <c r="H29677" s="1" t="str">
        <f t="shared" si="927"/>
        <v>Feb</v>
      </c>
      <c r="I29677" t="s">
        <v>21</v>
      </c>
      <c r="J29677" t="s">
        <v>22</v>
      </c>
      <c r="K29677" t="s">
        <v>4358</v>
      </c>
      <c r="L29677" t="s">
        <v>75</v>
      </c>
      <c r="M29677" t="s">
        <v>98</v>
      </c>
      <c r="N29677">
        <v>1</v>
      </c>
      <c r="O29677" t="s">
        <v>26</v>
      </c>
      <c r="P29677">
        <v>359</v>
      </c>
      <c r="Q29677" t="s">
        <v>350</v>
      </c>
      <c r="R29677" t="s">
        <v>100</v>
      </c>
      <c r="S29677">
        <v>302022</v>
      </c>
      <c r="T29677" t="s">
        <v>29</v>
      </c>
      <c r="U29677" t="b">
        <v>0</v>
      </c>
    </row>
    <row r="29678" spans="1:21" x14ac:dyDescent="0.25">
      <c r="A29678">
        <v>26223</v>
      </c>
      <c r="B29678" t="s">
        <v>31676</v>
      </c>
      <c r="C29678">
        <v>364059</v>
      </c>
      <c r="D29678" t="s">
        <v>20</v>
      </c>
      <c r="E29678">
        <v>73</v>
      </c>
      <c r="F29678" t="str">
        <f t="shared" si="928"/>
        <v>Senior</v>
      </c>
      <c r="G29678" s="1">
        <v>44748</v>
      </c>
      <c r="H29678" s="1" t="str">
        <f t="shared" si="927"/>
        <v>Jul</v>
      </c>
      <c r="I29678" t="s">
        <v>21</v>
      </c>
      <c r="J29678" t="s">
        <v>43</v>
      </c>
      <c r="K29678" t="s">
        <v>17616</v>
      </c>
      <c r="L29678" t="s">
        <v>75</v>
      </c>
      <c r="M29678" t="s">
        <v>25</v>
      </c>
      <c r="N29678">
        <v>1</v>
      </c>
      <c r="O29678" t="s">
        <v>26</v>
      </c>
      <c r="P29678">
        <v>749</v>
      </c>
      <c r="Q29678" t="s">
        <v>169</v>
      </c>
      <c r="R29678" t="s">
        <v>56</v>
      </c>
      <c r="S29678">
        <v>411008</v>
      </c>
      <c r="T29678" t="s">
        <v>29</v>
      </c>
      <c r="U29678" t="b">
        <v>0</v>
      </c>
    </row>
    <row r="29679" spans="1:21" x14ac:dyDescent="0.25">
      <c r="A29679">
        <v>26224</v>
      </c>
      <c r="B29679" t="s">
        <v>31676</v>
      </c>
      <c r="C29679">
        <v>364059</v>
      </c>
      <c r="D29679" t="s">
        <v>20</v>
      </c>
      <c r="E29679">
        <v>28</v>
      </c>
      <c r="F29679" t="str">
        <f t="shared" si="928"/>
        <v>Adult</v>
      </c>
      <c r="G29679" s="1">
        <v>44748</v>
      </c>
      <c r="H29679" s="1" t="str">
        <f t="shared" si="927"/>
        <v>Jul</v>
      </c>
      <c r="I29679" t="s">
        <v>21</v>
      </c>
      <c r="J29679" t="s">
        <v>52</v>
      </c>
      <c r="K29679" t="s">
        <v>3640</v>
      </c>
      <c r="L29679" t="s">
        <v>24</v>
      </c>
      <c r="M29679" t="s">
        <v>39</v>
      </c>
      <c r="N29679">
        <v>1</v>
      </c>
      <c r="O29679" t="s">
        <v>26</v>
      </c>
      <c r="P29679">
        <v>399</v>
      </c>
      <c r="Q29679" t="s">
        <v>1157</v>
      </c>
      <c r="R29679" t="s">
        <v>311</v>
      </c>
      <c r="S29679">
        <v>175101</v>
      </c>
      <c r="T29679" t="s">
        <v>29</v>
      </c>
      <c r="U29679" t="b">
        <v>0</v>
      </c>
    </row>
    <row r="29680" spans="1:21" x14ac:dyDescent="0.25">
      <c r="A29680">
        <v>16388</v>
      </c>
      <c r="B29680" t="s">
        <v>21481</v>
      </c>
      <c r="C29680">
        <v>363899</v>
      </c>
      <c r="D29680" t="s">
        <v>20</v>
      </c>
      <c r="E29680">
        <v>51</v>
      </c>
      <c r="F29680" t="str">
        <f t="shared" si="928"/>
        <v>Senior</v>
      </c>
      <c r="G29680" s="1">
        <v>44686</v>
      </c>
      <c r="H29680" s="1" t="str">
        <f t="shared" si="927"/>
        <v>May</v>
      </c>
      <c r="I29680" t="s">
        <v>21</v>
      </c>
      <c r="J29680" t="s">
        <v>62</v>
      </c>
      <c r="K29680" t="s">
        <v>21482</v>
      </c>
      <c r="L29680" t="s">
        <v>75</v>
      </c>
      <c r="M29680" t="s">
        <v>45</v>
      </c>
      <c r="N29680">
        <v>1</v>
      </c>
      <c r="O29680" t="s">
        <v>26</v>
      </c>
      <c r="P29680">
        <v>329</v>
      </c>
      <c r="Q29680" t="s">
        <v>207</v>
      </c>
      <c r="R29680" t="s">
        <v>111</v>
      </c>
      <c r="S29680">
        <v>228001</v>
      </c>
      <c r="T29680" t="s">
        <v>29</v>
      </c>
      <c r="U29680" t="b">
        <v>0</v>
      </c>
    </row>
    <row r="29681" spans="1:21" x14ac:dyDescent="0.25">
      <c r="A29681">
        <v>17829</v>
      </c>
      <c r="B29681" t="s">
        <v>23053</v>
      </c>
      <c r="C29681">
        <v>363789</v>
      </c>
      <c r="D29681" t="s">
        <v>20</v>
      </c>
      <c r="E29681">
        <v>73</v>
      </c>
      <c r="F29681" t="str">
        <f t="shared" si="928"/>
        <v>Senior</v>
      </c>
      <c r="G29681" s="1">
        <v>44656</v>
      </c>
      <c r="H29681" s="1" t="str">
        <f t="shared" si="927"/>
        <v>Apr</v>
      </c>
      <c r="I29681" t="s">
        <v>21</v>
      </c>
      <c r="J29681" t="s">
        <v>88</v>
      </c>
      <c r="K29681" t="s">
        <v>17814</v>
      </c>
      <c r="L29681" t="s">
        <v>33</v>
      </c>
      <c r="M29681" t="s">
        <v>34</v>
      </c>
      <c r="N29681">
        <v>1</v>
      </c>
      <c r="O29681" t="s">
        <v>26</v>
      </c>
      <c r="P29681">
        <v>857</v>
      </c>
      <c r="Q29681" t="s">
        <v>2928</v>
      </c>
      <c r="R29681" t="s">
        <v>145</v>
      </c>
      <c r="S29681">
        <v>360005</v>
      </c>
      <c r="T29681" t="s">
        <v>29</v>
      </c>
      <c r="U29681" t="b">
        <v>0</v>
      </c>
    </row>
    <row r="29682" spans="1:21" x14ac:dyDescent="0.25">
      <c r="A29682">
        <v>12070</v>
      </c>
      <c r="B29682" t="s">
        <v>16683</v>
      </c>
      <c r="C29682">
        <v>363773</v>
      </c>
      <c r="D29682" t="s">
        <v>20</v>
      </c>
      <c r="E29682">
        <v>38</v>
      </c>
      <c r="F29682" t="str">
        <f t="shared" si="928"/>
        <v>Adult</v>
      </c>
      <c r="G29682" s="1">
        <v>44870</v>
      </c>
      <c r="H29682" s="1" t="str">
        <f t="shared" si="927"/>
        <v>Nov</v>
      </c>
      <c r="I29682" t="s">
        <v>21</v>
      </c>
      <c r="J29682" t="s">
        <v>52</v>
      </c>
      <c r="K29682" t="s">
        <v>2983</v>
      </c>
      <c r="L29682" t="s">
        <v>24</v>
      </c>
      <c r="M29682" t="s">
        <v>34</v>
      </c>
      <c r="N29682">
        <v>1</v>
      </c>
      <c r="O29682" t="s">
        <v>26</v>
      </c>
      <c r="P29682">
        <v>301</v>
      </c>
      <c r="Q29682" t="s">
        <v>135</v>
      </c>
      <c r="R29682" t="s">
        <v>47</v>
      </c>
      <c r="S29682">
        <v>600006</v>
      </c>
      <c r="T29682" t="s">
        <v>29</v>
      </c>
      <c r="U29682" t="b">
        <v>0</v>
      </c>
    </row>
    <row r="29683" spans="1:21" x14ac:dyDescent="0.25">
      <c r="A29683">
        <v>26631</v>
      </c>
      <c r="B29683" t="s">
        <v>32086</v>
      </c>
      <c r="C29683">
        <v>363452</v>
      </c>
      <c r="D29683" t="s">
        <v>51</v>
      </c>
      <c r="E29683">
        <v>48</v>
      </c>
      <c r="F29683" t="str">
        <f t="shared" si="928"/>
        <v>Adult</v>
      </c>
      <c r="G29683" s="1">
        <v>44718</v>
      </c>
      <c r="H29683" s="1" t="str">
        <f t="shared" si="927"/>
        <v>Jun</v>
      </c>
      <c r="I29683" t="s">
        <v>21</v>
      </c>
      <c r="J29683" t="s">
        <v>43</v>
      </c>
      <c r="K29683" t="s">
        <v>2382</v>
      </c>
      <c r="L29683" t="s">
        <v>54</v>
      </c>
      <c r="M29683" t="s">
        <v>98</v>
      </c>
      <c r="N29683">
        <v>1</v>
      </c>
      <c r="O29683" t="s">
        <v>26</v>
      </c>
      <c r="P29683">
        <v>735</v>
      </c>
      <c r="Q29683" t="s">
        <v>85</v>
      </c>
      <c r="R29683" t="s">
        <v>86</v>
      </c>
      <c r="S29683">
        <v>500090</v>
      </c>
      <c r="T29683" t="s">
        <v>29</v>
      </c>
      <c r="U29683" t="b">
        <v>0</v>
      </c>
    </row>
    <row r="29684" spans="1:21" x14ac:dyDescent="0.25">
      <c r="A29684">
        <v>8910</v>
      </c>
      <c r="B29684" t="s">
        <v>12951</v>
      </c>
      <c r="C29684">
        <v>363421</v>
      </c>
      <c r="D29684" t="s">
        <v>51</v>
      </c>
      <c r="E29684">
        <v>36</v>
      </c>
      <c r="F29684" t="str">
        <f t="shared" si="928"/>
        <v>Adult</v>
      </c>
      <c r="G29684" s="1">
        <v>44624</v>
      </c>
      <c r="H29684" s="1" t="str">
        <f t="shared" si="927"/>
        <v>Mar</v>
      </c>
      <c r="I29684" t="s">
        <v>286</v>
      </c>
      <c r="J29684" t="s">
        <v>52</v>
      </c>
      <c r="K29684" t="s">
        <v>11246</v>
      </c>
      <c r="L29684" t="s">
        <v>33</v>
      </c>
      <c r="M29684" t="s">
        <v>39</v>
      </c>
      <c r="N29684">
        <v>1</v>
      </c>
      <c r="O29684" t="s">
        <v>26</v>
      </c>
      <c r="P29684">
        <v>599</v>
      </c>
      <c r="Q29684" t="s">
        <v>85</v>
      </c>
      <c r="R29684" t="s">
        <v>86</v>
      </c>
      <c r="S29684">
        <v>500078</v>
      </c>
      <c r="T29684" t="s">
        <v>29</v>
      </c>
      <c r="U29684" t="b">
        <v>0</v>
      </c>
    </row>
    <row r="29685" spans="1:21" x14ac:dyDescent="0.25">
      <c r="A29685">
        <v>29708</v>
      </c>
      <c r="B29685" t="s">
        <v>35104</v>
      </c>
      <c r="C29685">
        <v>363017</v>
      </c>
      <c r="D29685" t="s">
        <v>20</v>
      </c>
      <c r="E29685">
        <v>27</v>
      </c>
      <c r="F29685" t="str">
        <f t="shared" si="928"/>
        <v>Adult</v>
      </c>
      <c r="G29685" s="1">
        <v>44598</v>
      </c>
      <c r="H29685" s="1" t="str">
        <f t="shared" si="927"/>
        <v>Feb</v>
      </c>
      <c r="I29685" t="s">
        <v>21</v>
      </c>
      <c r="J29685" t="s">
        <v>57</v>
      </c>
      <c r="K29685" t="s">
        <v>165</v>
      </c>
      <c r="L29685" t="s">
        <v>33</v>
      </c>
      <c r="M29685" t="s">
        <v>45</v>
      </c>
      <c r="N29685">
        <v>1</v>
      </c>
      <c r="O29685" t="s">
        <v>26</v>
      </c>
      <c r="P29685">
        <v>969</v>
      </c>
      <c r="Q29685" t="s">
        <v>9948</v>
      </c>
      <c r="R29685" t="s">
        <v>111</v>
      </c>
      <c r="S29685">
        <v>245304</v>
      </c>
      <c r="T29685" t="s">
        <v>29</v>
      </c>
      <c r="U29685" t="b">
        <v>0</v>
      </c>
    </row>
    <row r="29686" spans="1:21" x14ac:dyDescent="0.25">
      <c r="A29686">
        <v>29709</v>
      </c>
      <c r="B29686" t="s">
        <v>35104</v>
      </c>
      <c r="C29686">
        <v>363017</v>
      </c>
      <c r="D29686" t="s">
        <v>20</v>
      </c>
      <c r="E29686">
        <v>68</v>
      </c>
      <c r="F29686" t="str">
        <f t="shared" si="928"/>
        <v>Senior</v>
      </c>
      <c r="G29686" s="1">
        <v>44598</v>
      </c>
      <c r="H29686" s="1" t="str">
        <f t="shared" si="927"/>
        <v>Feb</v>
      </c>
      <c r="I29686" t="s">
        <v>21</v>
      </c>
      <c r="J29686" t="s">
        <v>43</v>
      </c>
      <c r="K29686" t="s">
        <v>328</v>
      </c>
      <c r="L29686" t="s">
        <v>209</v>
      </c>
      <c r="M29686" t="s">
        <v>210</v>
      </c>
      <c r="N29686">
        <v>1</v>
      </c>
      <c r="O29686" t="s">
        <v>26</v>
      </c>
      <c r="P29686">
        <v>1325</v>
      </c>
      <c r="Q29686" t="s">
        <v>85</v>
      </c>
      <c r="R29686" t="s">
        <v>86</v>
      </c>
      <c r="S29686">
        <v>500027</v>
      </c>
      <c r="T29686" t="s">
        <v>29</v>
      </c>
      <c r="U29686" t="b">
        <v>0</v>
      </c>
    </row>
    <row r="29687" spans="1:21" x14ac:dyDescent="0.25">
      <c r="A29687">
        <v>27901</v>
      </c>
      <c r="B29687" t="s">
        <v>33322</v>
      </c>
      <c r="C29687">
        <v>362838</v>
      </c>
      <c r="D29687" t="s">
        <v>51</v>
      </c>
      <c r="E29687">
        <v>24</v>
      </c>
      <c r="F29687" t="str">
        <f t="shared" si="928"/>
        <v>Adult</v>
      </c>
      <c r="G29687" s="1">
        <v>44687</v>
      </c>
      <c r="H29687" s="1" t="str">
        <f t="shared" si="927"/>
        <v>May</v>
      </c>
      <c r="I29687" t="s">
        <v>21</v>
      </c>
      <c r="J29687" t="s">
        <v>88</v>
      </c>
      <c r="K29687" t="s">
        <v>4735</v>
      </c>
      <c r="L29687" t="s">
        <v>33</v>
      </c>
      <c r="M29687" t="s">
        <v>109</v>
      </c>
      <c r="N29687">
        <v>1</v>
      </c>
      <c r="O29687" t="s">
        <v>26</v>
      </c>
      <c r="P29687">
        <v>818</v>
      </c>
      <c r="Q29687" t="s">
        <v>617</v>
      </c>
      <c r="R29687" t="s">
        <v>73</v>
      </c>
      <c r="S29687">
        <v>680020</v>
      </c>
      <c r="T29687" t="s">
        <v>29</v>
      </c>
      <c r="U29687" t="b">
        <v>0</v>
      </c>
    </row>
    <row r="29688" spans="1:21" x14ac:dyDescent="0.25">
      <c r="A29688">
        <v>14786</v>
      </c>
      <c r="B29688" t="s">
        <v>19738</v>
      </c>
      <c r="C29688">
        <v>362756</v>
      </c>
      <c r="D29688" t="s">
        <v>20</v>
      </c>
      <c r="E29688">
        <v>42</v>
      </c>
      <c r="F29688" t="str">
        <f t="shared" si="928"/>
        <v>Adult</v>
      </c>
      <c r="G29688" s="1">
        <v>44747</v>
      </c>
      <c r="H29688" s="1" t="str">
        <f t="shared" si="927"/>
        <v>Jul</v>
      </c>
      <c r="I29688" t="s">
        <v>21</v>
      </c>
      <c r="J29688" t="s">
        <v>43</v>
      </c>
      <c r="K29688" t="s">
        <v>3470</v>
      </c>
      <c r="L29688" t="s">
        <v>33</v>
      </c>
      <c r="M29688" t="s">
        <v>25</v>
      </c>
      <c r="N29688">
        <v>1</v>
      </c>
      <c r="O29688" t="s">
        <v>26</v>
      </c>
      <c r="P29688">
        <v>597</v>
      </c>
      <c r="Q29688" t="s">
        <v>2759</v>
      </c>
      <c r="R29688" t="s">
        <v>41</v>
      </c>
      <c r="S29688">
        <v>700147</v>
      </c>
      <c r="T29688" t="s">
        <v>29</v>
      </c>
      <c r="U29688" t="b">
        <v>0</v>
      </c>
    </row>
    <row r="29689" spans="1:21" x14ac:dyDescent="0.25">
      <c r="A29689">
        <v>19372</v>
      </c>
      <c r="B29689" t="s">
        <v>24679</v>
      </c>
      <c r="C29689">
        <v>362739</v>
      </c>
      <c r="D29689" t="s">
        <v>51</v>
      </c>
      <c r="E29689">
        <v>54</v>
      </c>
      <c r="F29689" t="str">
        <f t="shared" si="928"/>
        <v>Senior</v>
      </c>
      <c r="G29689" s="1">
        <v>44597</v>
      </c>
      <c r="H29689" s="1" t="str">
        <f t="shared" si="927"/>
        <v>Feb</v>
      </c>
      <c r="I29689" t="s">
        <v>21</v>
      </c>
      <c r="J29689" t="s">
        <v>43</v>
      </c>
      <c r="K29689" t="s">
        <v>2910</v>
      </c>
      <c r="L29689" t="s">
        <v>33</v>
      </c>
      <c r="M29689" t="s">
        <v>66</v>
      </c>
      <c r="N29689">
        <v>1</v>
      </c>
      <c r="O29689" t="s">
        <v>26</v>
      </c>
      <c r="P29689">
        <v>671</v>
      </c>
      <c r="Q29689" t="s">
        <v>103</v>
      </c>
      <c r="R29689" t="s">
        <v>56</v>
      </c>
      <c r="S29689">
        <v>400091</v>
      </c>
      <c r="T29689" t="s">
        <v>29</v>
      </c>
      <c r="U29689" t="b">
        <v>0</v>
      </c>
    </row>
    <row r="29690" spans="1:21" x14ac:dyDescent="0.25">
      <c r="A29690">
        <v>20108</v>
      </c>
      <c r="B29690" t="s">
        <v>25439</v>
      </c>
      <c r="C29690">
        <v>362667</v>
      </c>
      <c r="D29690" t="s">
        <v>20</v>
      </c>
      <c r="E29690">
        <v>37</v>
      </c>
      <c r="F29690" t="str">
        <f t="shared" si="928"/>
        <v>Adult</v>
      </c>
      <c r="G29690" s="1">
        <v>44597</v>
      </c>
      <c r="H29690" s="1" t="str">
        <f t="shared" si="927"/>
        <v>Feb</v>
      </c>
      <c r="I29690" t="s">
        <v>21</v>
      </c>
      <c r="J29690" t="s">
        <v>22</v>
      </c>
      <c r="K29690" t="s">
        <v>11363</v>
      </c>
      <c r="L29690" t="s">
        <v>24</v>
      </c>
      <c r="M29690" t="s">
        <v>109</v>
      </c>
      <c r="N29690">
        <v>1</v>
      </c>
      <c r="O29690" t="s">
        <v>26</v>
      </c>
      <c r="P29690">
        <v>471</v>
      </c>
      <c r="Q29690" t="s">
        <v>135</v>
      </c>
      <c r="R29690" t="s">
        <v>47</v>
      </c>
      <c r="S29690">
        <v>600127</v>
      </c>
      <c r="T29690" t="s">
        <v>29</v>
      </c>
      <c r="U29690" t="b">
        <v>0</v>
      </c>
    </row>
    <row r="29691" spans="1:21" x14ac:dyDescent="0.25">
      <c r="A29691">
        <v>11320</v>
      </c>
      <c r="B29691" t="s">
        <v>15767</v>
      </c>
      <c r="C29691">
        <v>362663</v>
      </c>
      <c r="D29691" t="s">
        <v>20</v>
      </c>
      <c r="E29691">
        <v>40</v>
      </c>
      <c r="F29691" t="str">
        <f t="shared" si="928"/>
        <v>Adult</v>
      </c>
      <c r="G29691" s="1">
        <v>44900</v>
      </c>
      <c r="H29691" s="1" t="str">
        <f t="shared" si="927"/>
        <v>Dec</v>
      </c>
      <c r="I29691" t="s">
        <v>21</v>
      </c>
      <c r="J29691" t="s">
        <v>52</v>
      </c>
      <c r="K29691" t="s">
        <v>906</v>
      </c>
      <c r="L29691" t="s">
        <v>33</v>
      </c>
      <c r="M29691" t="s">
        <v>25</v>
      </c>
      <c r="N29691">
        <v>1</v>
      </c>
      <c r="O29691" t="s">
        <v>26</v>
      </c>
      <c r="P29691">
        <v>1186</v>
      </c>
      <c r="Q29691" t="s">
        <v>5151</v>
      </c>
      <c r="R29691" t="s">
        <v>28</v>
      </c>
      <c r="S29691">
        <v>145001</v>
      </c>
      <c r="T29691" t="s">
        <v>29</v>
      </c>
      <c r="U29691" t="b">
        <v>0</v>
      </c>
    </row>
    <row r="29692" spans="1:21" x14ac:dyDescent="0.25">
      <c r="A29692">
        <v>21979</v>
      </c>
      <c r="B29692" t="s">
        <v>27341</v>
      </c>
      <c r="C29692">
        <v>362639</v>
      </c>
      <c r="D29692" t="s">
        <v>20</v>
      </c>
      <c r="E29692">
        <v>44</v>
      </c>
      <c r="F29692" t="str">
        <f t="shared" si="928"/>
        <v>Adult</v>
      </c>
      <c r="G29692" s="1">
        <v>44901</v>
      </c>
      <c r="H29692" s="1" t="str">
        <f t="shared" si="927"/>
        <v>Dec</v>
      </c>
      <c r="I29692" t="s">
        <v>21</v>
      </c>
      <c r="J29692" t="s">
        <v>57</v>
      </c>
      <c r="K29692" t="s">
        <v>27342</v>
      </c>
      <c r="L29692" t="s">
        <v>75</v>
      </c>
      <c r="M29692" t="s">
        <v>39</v>
      </c>
      <c r="N29692">
        <v>1</v>
      </c>
      <c r="O29692" t="s">
        <v>26</v>
      </c>
      <c r="P29692">
        <v>574</v>
      </c>
      <c r="Q29692" t="s">
        <v>155</v>
      </c>
      <c r="R29692" t="s">
        <v>145</v>
      </c>
      <c r="S29692">
        <v>390012</v>
      </c>
      <c r="T29692" t="s">
        <v>29</v>
      </c>
      <c r="U29692" t="b">
        <v>0</v>
      </c>
    </row>
    <row r="29693" spans="1:21" x14ac:dyDescent="0.25">
      <c r="A29693">
        <v>9789</v>
      </c>
      <c r="B29693" t="s">
        <v>13989</v>
      </c>
      <c r="C29693">
        <v>362612</v>
      </c>
      <c r="D29693" t="s">
        <v>20</v>
      </c>
      <c r="E29693">
        <v>26</v>
      </c>
      <c r="F29693" t="str">
        <f t="shared" si="928"/>
        <v>Adult</v>
      </c>
      <c r="G29693" s="1">
        <v>44596</v>
      </c>
      <c r="H29693" s="1" t="str">
        <f t="shared" si="927"/>
        <v>Feb</v>
      </c>
      <c r="I29693" t="s">
        <v>286</v>
      </c>
      <c r="J29693" t="s">
        <v>52</v>
      </c>
      <c r="K29693" t="s">
        <v>259</v>
      </c>
      <c r="L29693" t="s">
        <v>33</v>
      </c>
      <c r="M29693" t="s">
        <v>66</v>
      </c>
      <c r="N29693">
        <v>1</v>
      </c>
      <c r="O29693" t="s">
        <v>26</v>
      </c>
      <c r="P29693">
        <v>635</v>
      </c>
      <c r="Q29693" t="s">
        <v>13990</v>
      </c>
      <c r="R29693" t="s">
        <v>70</v>
      </c>
      <c r="S29693">
        <v>524345</v>
      </c>
      <c r="T29693" t="s">
        <v>29</v>
      </c>
      <c r="U29693" t="b">
        <v>0</v>
      </c>
    </row>
    <row r="29694" spans="1:21" x14ac:dyDescent="0.25">
      <c r="A29694">
        <v>18110</v>
      </c>
      <c r="B29694" t="s">
        <v>23352</v>
      </c>
      <c r="C29694">
        <v>362557</v>
      </c>
      <c r="D29694" t="s">
        <v>20</v>
      </c>
      <c r="E29694">
        <v>47</v>
      </c>
      <c r="F29694" t="str">
        <f t="shared" si="928"/>
        <v>Adult</v>
      </c>
      <c r="G29694" s="1">
        <v>44656</v>
      </c>
      <c r="H29694" s="1" t="str">
        <f t="shared" si="927"/>
        <v>Apr</v>
      </c>
      <c r="I29694" t="s">
        <v>21</v>
      </c>
      <c r="J29694" t="s">
        <v>31</v>
      </c>
      <c r="K29694" t="s">
        <v>2389</v>
      </c>
      <c r="L29694" t="s">
        <v>24</v>
      </c>
      <c r="M29694" t="s">
        <v>66</v>
      </c>
      <c r="N29694">
        <v>1</v>
      </c>
      <c r="O29694" t="s">
        <v>26</v>
      </c>
      <c r="P29694">
        <v>399</v>
      </c>
      <c r="Q29694" t="s">
        <v>85</v>
      </c>
      <c r="R29694" t="s">
        <v>86</v>
      </c>
      <c r="S29694">
        <v>500049</v>
      </c>
      <c r="T29694" t="s">
        <v>29</v>
      </c>
      <c r="U29694" t="b">
        <v>0</v>
      </c>
    </row>
    <row r="29695" spans="1:21" x14ac:dyDescent="0.25">
      <c r="A29695">
        <v>28108</v>
      </c>
      <c r="B29695" t="s">
        <v>33524</v>
      </c>
      <c r="C29695">
        <v>362344</v>
      </c>
      <c r="D29695" t="s">
        <v>51</v>
      </c>
      <c r="E29695">
        <v>30</v>
      </c>
      <c r="F29695" t="str">
        <f t="shared" si="928"/>
        <v>Adult</v>
      </c>
      <c r="G29695" s="1">
        <v>44657</v>
      </c>
      <c r="H29695" s="1" t="str">
        <f t="shared" si="927"/>
        <v>Apr</v>
      </c>
      <c r="I29695" t="s">
        <v>21</v>
      </c>
      <c r="J29695" t="s">
        <v>43</v>
      </c>
      <c r="K29695" t="s">
        <v>33525</v>
      </c>
      <c r="L29695" t="s">
        <v>33</v>
      </c>
      <c r="M29695" t="s">
        <v>109</v>
      </c>
      <c r="N29695">
        <v>1</v>
      </c>
      <c r="O29695" t="s">
        <v>26</v>
      </c>
      <c r="P29695">
        <v>696</v>
      </c>
      <c r="Q29695" t="s">
        <v>728</v>
      </c>
      <c r="R29695" t="s">
        <v>111</v>
      </c>
      <c r="S29695">
        <v>201001</v>
      </c>
      <c r="T29695" t="s">
        <v>29</v>
      </c>
      <c r="U29695" t="b">
        <v>0</v>
      </c>
    </row>
    <row r="29696" spans="1:21" x14ac:dyDescent="0.25">
      <c r="A29696">
        <v>10916</v>
      </c>
      <c r="B29696" t="s">
        <v>15277</v>
      </c>
      <c r="C29696">
        <v>362249</v>
      </c>
      <c r="D29696" t="s">
        <v>51</v>
      </c>
      <c r="E29696">
        <v>34</v>
      </c>
      <c r="F29696" t="str">
        <f t="shared" si="928"/>
        <v>Adult</v>
      </c>
      <c r="G29696" s="1">
        <v>44900</v>
      </c>
      <c r="H29696" s="1" t="str">
        <f t="shared" si="927"/>
        <v>Dec</v>
      </c>
      <c r="I29696" t="s">
        <v>286</v>
      </c>
      <c r="J29696" t="s">
        <v>57</v>
      </c>
      <c r="K29696" t="s">
        <v>2761</v>
      </c>
      <c r="L29696" t="s">
        <v>54</v>
      </c>
      <c r="M29696" t="s">
        <v>39</v>
      </c>
      <c r="N29696">
        <v>1</v>
      </c>
      <c r="O29696" t="s">
        <v>26</v>
      </c>
      <c r="P29696">
        <v>735</v>
      </c>
      <c r="Q29696" t="s">
        <v>59</v>
      </c>
      <c r="R29696" t="s">
        <v>60</v>
      </c>
      <c r="S29696">
        <v>560016</v>
      </c>
      <c r="T29696" t="s">
        <v>29</v>
      </c>
      <c r="U29696" t="b">
        <v>0</v>
      </c>
    </row>
    <row r="29697" spans="1:21" x14ac:dyDescent="0.25">
      <c r="A29697">
        <v>10396</v>
      </c>
      <c r="B29697" t="s">
        <v>14671</v>
      </c>
      <c r="C29697">
        <v>362208</v>
      </c>
      <c r="D29697" t="s">
        <v>51</v>
      </c>
      <c r="E29697">
        <v>35</v>
      </c>
      <c r="F29697" t="str">
        <f t="shared" si="928"/>
        <v>Adult</v>
      </c>
      <c r="G29697" s="1">
        <v>44565</v>
      </c>
      <c r="H29697" s="1" t="str">
        <f t="shared" si="927"/>
        <v>Jan</v>
      </c>
      <c r="I29697" t="s">
        <v>21</v>
      </c>
      <c r="J29697" t="s">
        <v>52</v>
      </c>
      <c r="K29697" t="s">
        <v>7240</v>
      </c>
      <c r="L29697" t="s">
        <v>33</v>
      </c>
      <c r="M29697" t="s">
        <v>39</v>
      </c>
      <c r="N29697">
        <v>1</v>
      </c>
      <c r="O29697" t="s">
        <v>26</v>
      </c>
      <c r="P29697">
        <v>599</v>
      </c>
      <c r="Q29697" t="s">
        <v>611</v>
      </c>
      <c r="R29697" t="s">
        <v>70</v>
      </c>
      <c r="S29697">
        <v>522007</v>
      </c>
      <c r="T29697" t="s">
        <v>29</v>
      </c>
      <c r="U29697" t="b">
        <v>0</v>
      </c>
    </row>
    <row r="29698" spans="1:21" x14ac:dyDescent="0.25">
      <c r="A29698">
        <v>30830</v>
      </c>
      <c r="B29698" t="s">
        <v>36245</v>
      </c>
      <c r="C29698">
        <v>361867</v>
      </c>
      <c r="D29698" t="s">
        <v>20</v>
      </c>
      <c r="E29698">
        <v>30</v>
      </c>
      <c r="F29698" t="str">
        <f t="shared" si="928"/>
        <v>Adult</v>
      </c>
      <c r="G29698" s="1">
        <v>44567</v>
      </c>
      <c r="H29698" s="1" t="str">
        <f t="shared" si="927"/>
        <v>Jan</v>
      </c>
      <c r="I29698" t="s">
        <v>21</v>
      </c>
      <c r="J29698" t="s">
        <v>52</v>
      </c>
      <c r="K29698" t="s">
        <v>743</v>
      </c>
      <c r="L29698" t="s">
        <v>209</v>
      </c>
      <c r="M29698" t="s">
        <v>210</v>
      </c>
      <c r="N29698">
        <v>1</v>
      </c>
      <c r="O29698" t="s">
        <v>26</v>
      </c>
      <c r="P29698">
        <v>791</v>
      </c>
      <c r="Q29698" t="s">
        <v>3173</v>
      </c>
      <c r="R29698" t="s">
        <v>126</v>
      </c>
      <c r="S29698">
        <v>470661</v>
      </c>
      <c r="T29698" t="s">
        <v>29</v>
      </c>
      <c r="U29698" t="b">
        <v>0</v>
      </c>
    </row>
    <row r="29699" spans="1:21" x14ac:dyDescent="0.25">
      <c r="A29699">
        <v>20481</v>
      </c>
      <c r="B29699" t="s">
        <v>25804</v>
      </c>
      <c r="C29699">
        <v>361147</v>
      </c>
      <c r="D29699" t="s">
        <v>20</v>
      </c>
      <c r="E29699">
        <v>43</v>
      </c>
      <c r="F29699" t="str">
        <f t="shared" si="928"/>
        <v>Adult</v>
      </c>
      <c r="G29699" s="1">
        <v>44597</v>
      </c>
      <c r="H29699" s="1" t="str">
        <f t="shared" ref="H29699:H29762" si="929">TEXT(G29699,"MMM")</f>
        <v>Feb</v>
      </c>
      <c r="I29699" t="s">
        <v>21</v>
      </c>
      <c r="J29699" t="s">
        <v>52</v>
      </c>
      <c r="K29699" t="s">
        <v>1476</v>
      </c>
      <c r="L29699" t="s">
        <v>75</v>
      </c>
      <c r="M29699" t="s">
        <v>45</v>
      </c>
      <c r="N29699">
        <v>1</v>
      </c>
      <c r="O29699" t="s">
        <v>26</v>
      </c>
      <c r="P29699">
        <v>545</v>
      </c>
      <c r="Q29699" t="s">
        <v>59</v>
      </c>
      <c r="R29699" t="s">
        <v>60</v>
      </c>
      <c r="S29699">
        <v>560102</v>
      </c>
      <c r="T29699" t="s">
        <v>29</v>
      </c>
      <c r="U29699" t="b">
        <v>0</v>
      </c>
    </row>
    <row r="29700" spans="1:21" x14ac:dyDescent="0.25">
      <c r="A29700">
        <v>14768</v>
      </c>
      <c r="B29700" t="s">
        <v>19720</v>
      </c>
      <c r="C29700">
        <v>361100</v>
      </c>
      <c r="D29700" t="s">
        <v>20</v>
      </c>
      <c r="E29700">
        <v>67</v>
      </c>
      <c r="F29700" t="str">
        <f t="shared" si="928"/>
        <v>Senior</v>
      </c>
      <c r="G29700" s="1">
        <v>44747</v>
      </c>
      <c r="H29700" s="1" t="str">
        <f t="shared" si="929"/>
        <v>Jul</v>
      </c>
      <c r="I29700" t="s">
        <v>21</v>
      </c>
      <c r="J29700" t="s">
        <v>52</v>
      </c>
      <c r="K29700" t="s">
        <v>1609</v>
      </c>
      <c r="L29700" t="s">
        <v>33</v>
      </c>
      <c r="M29700" t="s">
        <v>39</v>
      </c>
      <c r="N29700">
        <v>1</v>
      </c>
      <c r="O29700" t="s">
        <v>26</v>
      </c>
      <c r="P29700">
        <v>698</v>
      </c>
      <c r="Q29700" t="s">
        <v>11729</v>
      </c>
      <c r="R29700" t="s">
        <v>41</v>
      </c>
      <c r="S29700">
        <v>700049</v>
      </c>
      <c r="T29700" t="s">
        <v>29</v>
      </c>
      <c r="U29700" t="b">
        <v>0</v>
      </c>
    </row>
    <row r="29701" spans="1:21" x14ac:dyDescent="0.25">
      <c r="A29701">
        <v>1923</v>
      </c>
      <c r="B29701" t="s">
        <v>3735</v>
      </c>
      <c r="C29701">
        <v>361075</v>
      </c>
      <c r="D29701" t="s">
        <v>20</v>
      </c>
      <c r="E29701">
        <v>27</v>
      </c>
      <c r="F29701" t="str">
        <f t="shared" si="928"/>
        <v>Adult</v>
      </c>
      <c r="G29701" s="1">
        <v>44838</v>
      </c>
      <c r="H29701" s="1" t="str">
        <f t="shared" si="929"/>
        <v>Oct</v>
      </c>
      <c r="I29701" t="s">
        <v>21</v>
      </c>
      <c r="J29701" t="s">
        <v>22</v>
      </c>
      <c r="K29701" t="s">
        <v>3736</v>
      </c>
      <c r="L29701" t="s">
        <v>24</v>
      </c>
      <c r="M29701" t="s">
        <v>34</v>
      </c>
      <c r="N29701">
        <v>1</v>
      </c>
      <c r="O29701" t="s">
        <v>26</v>
      </c>
      <c r="P29701">
        <v>399</v>
      </c>
      <c r="Q29701" t="s">
        <v>2368</v>
      </c>
      <c r="R29701" t="s">
        <v>95</v>
      </c>
      <c r="S29701">
        <v>769015</v>
      </c>
      <c r="T29701" t="s">
        <v>29</v>
      </c>
      <c r="U29701" t="b">
        <v>0</v>
      </c>
    </row>
    <row r="29702" spans="1:21" x14ac:dyDescent="0.25">
      <c r="A29702">
        <v>28226</v>
      </c>
      <c r="B29702" t="s">
        <v>33640</v>
      </c>
      <c r="C29702">
        <v>360911</v>
      </c>
      <c r="D29702" t="s">
        <v>20</v>
      </c>
      <c r="E29702">
        <v>28</v>
      </c>
      <c r="F29702" t="str">
        <f t="shared" si="928"/>
        <v>Adult</v>
      </c>
      <c r="G29702" s="1">
        <v>44657</v>
      </c>
      <c r="H29702" s="1" t="str">
        <f t="shared" si="929"/>
        <v>Apr</v>
      </c>
      <c r="I29702" t="s">
        <v>21</v>
      </c>
      <c r="J29702" t="s">
        <v>43</v>
      </c>
      <c r="K29702" t="s">
        <v>6237</v>
      </c>
      <c r="L29702" t="s">
        <v>33</v>
      </c>
      <c r="M29702" t="s">
        <v>34</v>
      </c>
      <c r="N29702">
        <v>1</v>
      </c>
      <c r="O29702" t="s">
        <v>26</v>
      </c>
      <c r="P29702">
        <v>599</v>
      </c>
      <c r="Q29702" t="s">
        <v>110</v>
      </c>
      <c r="R29702" t="s">
        <v>111</v>
      </c>
      <c r="S29702">
        <v>226003</v>
      </c>
      <c r="T29702" t="s">
        <v>29</v>
      </c>
      <c r="U29702" t="b">
        <v>0</v>
      </c>
    </row>
    <row r="29703" spans="1:21" x14ac:dyDescent="0.25">
      <c r="A29703">
        <v>10950</v>
      </c>
      <c r="B29703" t="s">
        <v>15315</v>
      </c>
      <c r="C29703">
        <v>360760</v>
      </c>
      <c r="D29703" t="s">
        <v>20</v>
      </c>
      <c r="E29703">
        <v>31</v>
      </c>
      <c r="F29703" t="str">
        <f t="shared" si="928"/>
        <v>Adult</v>
      </c>
      <c r="G29703" s="1">
        <v>44900</v>
      </c>
      <c r="H29703" s="1" t="str">
        <f t="shared" si="929"/>
        <v>Dec</v>
      </c>
      <c r="I29703" t="s">
        <v>21</v>
      </c>
      <c r="J29703" t="s">
        <v>52</v>
      </c>
      <c r="K29703" t="s">
        <v>3401</v>
      </c>
      <c r="L29703" t="s">
        <v>33</v>
      </c>
      <c r="M29703" t="s">
        <v>25</v>
      </c>
      <c r="N29703">
        <v>1</v>
      </c>
      <c r="O29703" t="s">
        <v>26</v>
      </c>
      <c r="P29703">
        <v>635</v>
      </c>
      <c r="Q29703" t="s">
        <v>15316</v>
      </c>
      <c r="R29703" t="s">
        <v>60</v>
      </c>
      <c r="S29703">
        <v>561209</v>
      </c>
      <c r="T29703" t="s">
        <v>29</v>
      </c>
      <c r="U29703" t="b">
        <v>0</v>
      </c>
    </row>
    <row r="29704" spans="1:21" x14ac:dyDescent="0.25">
      <c r="A29704">
        <v>6945</v>
      </c>
      <c r="B29704" t="s">
        <v>10559</v>
      </c>
      <c r="C29704">
        <v>360722</v>
      </c>
      <c r="D29704" t="s">
        <v>20</v>
      </c>
      <c r="E29704">
        <v>63</v>
      </c>
      <c r="F29704" t="str">
        <f t="shared" ref="F29704:F29767" si="930">IF(E29704&gt;=50, "Senior", IF(E29704&gt;=20, "Adult", "Teenager"))</f>
        <v>Senior</v>
      </c>
      <c r="G29704" s="1">
        <v>44685</v>
      </c>
      <c r="H29704" s="1" t="str">
        <f t="shared" si="929"/>
        <v>May</v>
      </c>
      <c r="I29704" t="s">
        <v>21</v>
      </c>
      <c r="J29704" t="s">
        <v>62</v>
      </c>
      <c r="K29704" t="s">
        <v>10560</v>
      </c>
      <c r="L29704" t="s">
        <v>33</v>
      </c>
      <c r="M29704" t="s">
        <v>45</v>
      </c>
      <c r="N29704">
        <v>1</v>
      </c>
      <c r="O29704" t="s">
        <v>26</v>
      </c>
      <c r="P29704">
        <v>525</v>
      </c>
      <c r="Q29704" t="s">
        <v>110</v>
      </c>
      <c r="R29704" t="s">
        <v>111</v>
      </c>
      <c r="S29704">
        <v>226002</v>
      </c>
      <c r="T29704" t="s">
        <v>29</v>
      </c>
      <c r="U29704" t="b">
        <v>0</v>
      </c>
    </row>
    <row r="29705" spans="1:21" x14ac:dyDescent="0.25">
      <c r="A29705">
        <v>28672</v>
      </c>
      <c r="B29705" t="s">
        <v>34082</v>
      </c>
      <c r="C29705">
        <v>360634</v>
      </c>
      <c r="D29705" t="s">
        <v>20</v>
      </c>
      <c r="E29705">
        <v>23</v>
      </c>
      <c r="F29705" t="str">
        <f t="shared" si="930"/>
        <v>Adult</v>
      </c>
      <c r="G29705" s="1">
        <v>44657</v>
      </c>
      <c r="H29705" s="1" t="str">
        <f t="shared" si="929"/>
        <v>Apr</v>
      </c>
      <c r="I29705" t="s">
        <v>21</v>
      </c>
      <c r="J29705" t="s">
        <v>43</v>
      </c>
      <c r="K29705" t="s">
        <v>16263</v>
      </c>
      <c r="L29705" t="s">
        <v>33</v>
      </c>
      <c r="M29705" t="s">
        <v>109</v>
      </c>
      <c r="N29705">
        <v>1</v>
      </c>
      <c r="O29705" t="s">
        <v>26</v>
      </c>
      <c r="P29705">
        <v>626</v>
      </c>
      <c r="Q29705" t="s">
        <v>498</v>
      </c>
      <c r="R29705" t="s">
        <v>86</v>
      </c>
      <c r="S29705">
        <v>500049</v>
      </c>
      <c r="T29705" t="s">
        <v>29</v>
      </c>
      <c r="U29705" t="b">
        <v>0</v>
      </c>
    </row>
    <row r="29706" spans="1:21" x14ac:dyDescent="0.25">
      <c r="A29706">
        <v>28673</v>
      </c>
      <c r="B29706" t="s">
        <v>34082</v>
      </c>
      <c r="C29706">
        <v>360634</v>
      </c>
      <c r="D29706" t="s">
        <v>51</v>
      </c>
      <c r="E29706">
        <v>56</v>
      </c>
      <c r="F29706" t="str">
        <f t="shared" si="930"/>
        <v>Senior</v>
      </c>
      <c r="G29706" s="1">
        <v>44657</v>
      </c>
      <c r="H29706" s="1" t="str">
        <f t="shared" si="929"/>
        <v>Apr</v>
      </c>
      <c r="I29706" t="s">
        <v>21</v>
      </c>
      <c r="J29706" t="s">
        <v>88</v>
      </c>
      <c r="K29706" t="s">
        <v>34083</v>
      </c>
      <c r="L29706" t="s">
        <v>33</v>
      </c>
      <c r="M29706" t="s">
        <v>25</v>
      </c>
      <c r="N29706">
        <v>1</v>
      </c>
      <c r="O29706" t="s">
        <v>26</v>
      </c>
      <c r="P29706">
        <v>699</v>
      </c>
      <c r="Q29706" t="s">
        <v>566</v>
      </c>
      <c r="R29706" t="s">
        <v>126</v>
      </c>
      <c r="S29706">
        <v>474011</v>
      </c>
      <c r="T29706" t="s">
        <v>29</v>
      </c>
      <c r="U29706" t="b">
        <v>0</v>
      </c>
    </row>
    <row r="29707" spans="1:21" x14ac:dyDescent="0.25">
      <c r="A29707">
        <v>22374</v>
      </c>
      <c r="B29707" t="s">
        <v>27748</v>
      </c>
      <c r="C29707">
        <v>360583</v>
      </c>
      <c r="D29707" t="s">
        <v>20</v>
      </c>
      <c r="E29707">
        <v>42</v>
      </c>
      <c r="F29707" t="str">
        <f t="shared" si="930"/>
        <v>Adult</v>
      </c>
      <c r="G29707" s="1">
        <v>44901</v>
      </c>
      <c r="H29707" s="1" t="str">
        <f t="shared" si="929"/>
        <v>Dec</v>
      </c>
      <c r="I29707" t="s">
        <v>21</v>
      </c>
      <c r="J29707" t="s">
        <v>52</v>
      </c>
      <c r="K29707" t="s">
        <v>9300</v>
      </c>
      <c r="L29707" t="s">
        <v>75</v>
      </c>
      <c r="M29707" t="s">
        <v>25</v>
      </c>
      <c r="N29707">
        <v>1</v>
      </c>
      <c r="O29707" t="s">
        <v>26</v>
      </c>
      <c r="P29707">
        <v>693</v>
      </c>
      <c r="Q29707" t="s">
        <v>709</v>
      </c>
      <c r="R29707" t="s">
        <v>95</v>
      </c>
      <c r="S29707">
        <v>753014</v>
      </c>
      <c r="T29707" t="s">
        <v>29</v>
      </c>
      <c r="U29707" t="b">
        <v>0</v>
      </c>
    </row>
    <row r="29708" spans="1:21" x14ac:dyDescent="0.25">
      <c r="A29708">
        <v>13496</v>
      </c>
      <c r="B29708" t="s">
        <v>18332</v>
      </c>
      <c r="C29708">
        <v>360516</v>
      </c>
      <c r="D29708" t="s">
        <v>20</v>
      </c>
      <c r="E29708">
        <v>39</v>
      </c>
      <c r="F29708" t="str">
        <f t="shared" si="930"/>
        <v>Adult</v>
      </c>
      <c r="G29708" s="1">
        <v>44809</v>
      </c>
      <c r="H29708" s="1" t="str">
        <f t="shared" si="929"/>
        <v>Sep</v>
      </c>
      <c r="I29708" t="s">
        <v>21</v>
      </c>
      <c r="J29708" t="s">
        <v>22</v>
      </c>
      <c r="K29708" t="s">
        <v>603</v>
      </c>
      <c r="L29708" t="s">
        <v>33</v>
      </c>
      <c r="M29708" t="s">
        <v>109</v>
      </c>
      <c r="N29708">
        <v>1</v>
      </c>
      <c r="O29708" t="s">
        <v>26</v>
      </c>
      <c r="P29708">
        <v>1098</v>
      </c>
      <c r="Q29708" t="s">
        <v>18333</v>
      </c>
      <c r="R29708" t="s">
        <v>86</v>
      </c>
      <c r="S29708">
        <v>500019</v>
      </c>
      <c r="T29708" t="s">
        <v>29</v>
      </c>
      <c r="U29708" t="b">
        <v>0</v>
      </c>
    </row>
    <row r="29709" spans="1:21" x14ac:dyDescent="0.25">
      <c r="A29709">
        <v>19974</v>
      </c>
      <c r="B29709" t="s">
        <v>25299</v>
      </c>
      <c r="C29709">
        <v>360506</v>
      </c>
      <c r="D29709" t="s">
        <v>20</v>
      </c>
      <c r="E29709">
        <v>19</v>
      </c>
      <c r="F29709" t="str">
        <f t="shared" si="930"/>
        <v>Teenager</v>
      </c>
      <c r="G29709" s="1">
        <v>44597</v>
      </c>
      <c r="H29709" s="1" t="str">
        <f t="shared" si="929"/>
        <v>Feb</v>
      </c>
      <c r="I29709" t="s">
        <v>21</v>
      </c>
      <c r="J29709" t="s">
        <v>43</v>
      </c>
      <c r="K29709" t="s">
        <v>14864</v>
      </c>
      <c r="L29709" t="s">
        <v>24</v>
      </c>
      <c r="M29709" t="s">
        <v>66</v>
      </c>
      <c r="N29709">
        <v>1</v>
      </c>
      <c r="O29709" t="s">
        <v>26</v>
      </c>
      <c r="P29709">
        <v>665</v>
      </c>
      <c r="Q29709" t="s">
        <v>135</v>
      </c>
      <c r="R29709" t="s">
        <v>47</v>
      </c>
      <c r="S29709">
        <v>600035</v>
      </c>
      <c r="T29709" t="s">
        <v>29</v>
      </c>
      <c r="U29709" t="b">
        <v>0</v>
      </c>
    </row>
    <row r="29710" spans="1:21" x14ac:dyDescent="0.25">
      <c r="A29710">
        <v>25733</v>
      </c>
      <c r="B29710" t="s">
        <v>31174</v>
      </c>
      <c r="C29710">
        <v>360353</v>
      </c>
      <c r="D29710" t="s">
        <v>20</v>
      </c>
      <c r="E29710">
        <v>58</v>
      </c>
      <c r="F29710" t="str">
        <f t="shared" si="930"/>
        <v>Senior</v>
      </c>
      <c r="G29710" s="1">
        <v>44748</v>
      </c>
      <c r="H29710" s="1" t="str">
        <f t="shared" si="929"/>
        <v>Jul</v>
      </c>
      <c r="I29710" t="s">
        <v>21</v>
      </c>
      <c r="J29710" t="s">
        <v>52</v>
      </c>
      <c r="K29710" t="s">
        <v>1016</v>
      </c>
      <c r="L29710" t="s">
        <v>24</v>
      </c>
      <c r="M29710" t="s">
        <v>66</v>
      </c>
      <c r="N29710">
        <v>1</v>
      </c>
      <c r="O29710" t="s">
        <v>26</v>
      </c>
      <c r="P29710">
        <v>435</v>
      </c>
      <c r="Q29710" t="s">
        <v>2424</v>
      </c>
      <c r="R29710" t="s">
        <v>126</v>
      </c>
      <c r="S29710">
        <v>458002</v>
      </c>
      <c r="T29710" t="s">
        <v>29</v>
      </c>
      <c r="U29710" t="b">
        <v>0</v>
      </c>
    </row>
    <row r="29711" spans="1:21" x14ac:dyDescent="0.25">
      <c r="A29711">
        <v>25734</v>
      </c>
      <c r="B29711" t="s">
        <v>31174</v>
      </c>
      <c r="C29711">
        <v>360353</v>
      </c>
      <c r="D29711" t="s">
        <v>20</v>
      </c>
      <c r="E29711">
        <v>22</v>
      </c>
      <c r="F29711" t="str">
        <f t="shared" si="930"/>
        <v>Adult</v>
      </c>
      <c r="G29711" s="1">
        <v>44748</v>
      </c>
      <c r="H29711" s="1" t="str">
        <f t="shared" si="929"/>
        <v>Jul</v>
      </c>
      <c r="I29711" t="s">
        <v>228</v>
      </c>
      <c r="J29711" t="s">
        <v>22</v>
      </c>
      <c r="K29711" t="s">
        <v>14335</v>
      </c>
      <c r="L29711" t="s">
        <v>24</v>
      </c>
      <c r="M29711" t="s">
        <v>45</v>
      </c>
      <c r="N29711">
        <v>1</v>
      </c>
      <c r="O29711" t="s">
        <v>26</v>
      </c>
      <c r="P29711">
        <v>406</v>
      </c>
      <c r="Q29711" t="s">
        <v>1305</v>
      </c>
      <c r="R29711" t="s">
        <v>73</v>
      </c>
      <c r="S29711">
        <v>689113</v>
      </c>
      <c r="T29711" t="s">
        <v>29</v>
      </c>
      <c r="U29711" t="b">
        <v>0</v>
      </c>
    </row>
    <row r="29712" spans="1:21" x14ac:dyDescent="0.25">
      <c r="A29712">
        <v>8036</v>
      </c>
      <c r="B29712" t="s">
        <v>11925</v>
      </c>
      <c r="C29712">
        <v>359818</v>
      </c>
      <c r="D29712" t="s">
        <v>51</v>
      </c>
      <c r="E29712">
        <v>66</v>
      </c>
      <c r="F29712" t="str">
        <f t="shared" si="930"/>
        <v>Senior</v>
      </c>
      <c r="G29712" s="1">
        <v>44655</v>
      </c>
      <c r="H29712" s="1" t="str">
        <f t="shared" si="929"/>
        <v>Apr</v>
      </c>
      <c r="I29712" t="s">
        <v>21</v>
      </c>
      <c r="J29712" t="s">
        <v>62</v>
      </c>
      <c r="K29712" t="s">
        <v>1952</v>
      </c>
      <c r="L29712" t="s">
        <v>54</v>
      </c>
      <c r="M29712" t="s">
        <v>34</v>
      </c>
      <c r="N29712">
        <v>1</v>
      </c>
      <c r="O29712" t="s">
        <v>26</v>
      </c>
      <c r="P29712">
        <v>725</v>
      </c>
      <c r="Q29712" t="s">
        <v>300</v>
      </c>
      <c r="R29712" t="s">
        <v>70</v>
      </c>
      <c r="S29712">
        <v>530002</v>
      </c>
      <c r="T29712" t="s">
        <v>29</v>
      </c>
      <c r="U29712" t="b">
        <v>0</v>
      </c>
    </row>
    <row r="29713" spans="1:21" x14ac:dyDescent="0.25">
      <c r="A29713">
        <v>5282</v>
      </c>
      <c r="B29713" t="s">
        <v>8420</v>
      </c>
      <c r="C29713">
        <v>359730</v>
      </c>
      <c r="D29713" t="s">
        <v>51</v>
      </c>
      <c r="E29713">
        <v>45</v>
      </c>
      <c r="F29713" t="str">
        <f t="shared" si="930"/>
        <v>Adult</v>
      </c>
      <c r="G29713" s="1">
        <v>44746</v>
      </c>
      <c r="H29713" s="1" t="str">
        <f t="shared" si="929"/>
        <v>Jul</v>
      </c>
      <c r="I29713" t="s">
        <v>286</v>
      </c>
      <c r="J29713" t="s">
        <v>62</v>
      </c>
      <c r="K29713" t="s">
        <v>2718</v>
      </c>
      <c r="L29713" t="s">
        <v>54</v>
      </c>
      <c r="M29713" t="s">
        <v>34</v>
      </c>
      <c r="N29713">
        <v>1</v>
      </c>
      <c r="O29713" t="s">
        <v>26</v>
      </c>
      <c r="P29713">
        <v>735</v>
      </c>
      <c r="Q29713" t="s">
        <v>2517</v>
      </c>
      <c r="R29713" t="s">
        <v>70</v>
      </c>
      <c r="S29713">
        <v>516360</v>
      </c>
      <c r="T29713" t="s">
        <v>29</v>
      </c>
      <c r="U29713" t="b">
        <v>0</v>
      </c>
    </row>
    <row r="29714" spans="1:21" x14ac:dyDescent="0.25">
      <c r="A29714">
        <v>24604</v>
      </c>
      <c r="B29714" t="s">
        <v>30027</v>
      </c>
      <c r="C29714">
        <v>359660</v>
      </c>
      <c r="D29714" t="s">
        <v>20</v>
      </c>
      <c r="E29714">
        <v>47</v>
      </c>
      <c r="F29714" t="str">
        <f t="shared" si="930"/>
        <v>Adult</v>
      </c>
      <c r="G29714" s="1">
        <v>44810</v>
      </c>
      <c r="H29714" s="1" t="str">
        <f t="shared" si="929"/>
        <v>Sep</v>
      </c>
      <c r="I29714" t="s">
        <v>21</v>
      </c>
      <c r="J29714" t="s">
        <v>43</v>
      </c>
      <c r="K29714" t="s">
        <v>17118</v>
      </c>
      <c r="L29714" t="s">
        <v>24</v>
      </c>
      <c r="M29714" t="s">
        <v>34</v>
      </c>
      <c r="N29714">
        <v>1</v>
      </c>
      <c r="O29714" t="s">
        <v>26</v>
      </c>
      <c r="P29714">
        <v>471</v>
      </c>
      <c r="Q29714" t="s">
        <v>829</v>
      </c>
      <c r="R29714" t="s">
        <v>91</v>
      </c>
      <c r="S29714">
        <v>110070</v>
      </c>
      <c r="T29714" t="s">
        <v>29</v>
      </c>
      <c r="U29714" t="b">
        <v>0</v>
      </c>
    </row>
    <row r="29715" spans="1:21" x14ac:dyDescent="0.25">
      <c r="A29715">
        <v>29523</v>
      </c>
      <c r="B29715" t="s">
        <v>34925</v>
      </c>
      <c r="C29715">
        <v>358740</v>
      </c>
      <c r="D29715" t="s">
        <v>51</v>
      </c>
      <c r="E29715">
        <v>22</v>
      </c>
      <c r="F29715" t="str">
        <f t="shared" si="930"/>
        <v>Adult</v>
      </c>
      <c r="G29715" s="1">
        <v>44598</v>
      </c>
      <c r="H29715" s="1" t="str">
        <f t="shared" si="929"/>
        <v>Feb</v>
      </c>
      <c r="I29715" t="s">
        <v>21</v>
      </c>
      <c r="J29715" t="s">
        <v>52</v>
      </c>
      <c r="K29715" t="s">
        <v>7540</v>
      </c>
      <c r="L29715" t="s">
        <v>33</v>
      </c>
      <c r="M29715" t="s">
        <v>45</v>
      </c>
      <c r="N29715">
        <v>1</v>
      </c>
      <c r="O29715" t="s">
        <v>26</v>
      </c>
      <c r="P29715">
        <v>1233</v>
      </c>
      <c r="Q29715" t="s">
        <v>85</v>
      </c>
      <c r="R29715" t="s">
        <v>86</v>
      </c>
      <c r="S29715">
        <v>500030</v>
      </c>
      <c r="T29715" t="s">
        <v>29</v>
      </c>
      <c r="U29715" t="b">
        <v>0</v>
      </c>
    </row>
    <row r="29716" spans="1:21" x14ac:dyDescent="0.25">
      <c r="A29716">
        <v>1896</v>
      </c>
      <c r="B29716" t="s">
        <v>3692</v>
      </c>
      <c r="C29716">
        <v>358091</v>
      </c>
      <c r="D29716" t="s">
        <v>20</v>
      </c>
      <c r="E29716">
        <v>72</v>
      </c>
      <c r="F29716" t="str">
        <f t="shared" si="930"/>
        <v>Senior</v>
      </c>
      <c r="G29716" s="1">
        <v>44838</v>
      </c>
      <c r="H29716" s="1" t="str">
        <f t="shared" si="929"/>
        <v>Oct</v>
      </c>
      <c r="I29716" t="s">
        <v>21</v>
      </c>
      <c r="J29716" t="s">
        <v>88</v>
      </c>
      <c r="K29716" t="s">
        <v>152</v>
      </c>
      <c r="L29716" t="s">
        <v>33</v>
      </c>
      <c r="M29716" t="s">
        <v>39</v>
      </c>
      <c r="N29716">
        <v>1</v>
      </c>
      <c r="O29716" t="s">
        <v>26</v>
      </c>
      <c r="P29716">
        <v>856</v>
      </c>
      <c r="Q29716" t="s">
        <v>90</v>
      </c>
      <c r="R29716" t="s">
        <v>91</v>
      </c>
      <c r="S29716">
        <v>110059</v>
      </c>
      <c r="T29716" t="s">
        <v>29</v>
      </c>
      <c r="U29716" t="b">
        <v>0</v>
      </c>
    </row>
    <row r="29717" spans="1:21" x14ac:dyDescent="0.25">
      <c r="A29717">
        <v>16649</v>
      </c>
      <c r="B29717" t="s">
        <v>21754</v>
      </c>
      <c r="C29717">
        <v>357959</v>
      </c>
      <c r="D29717" t="s">
        <v>20</v>
      </c>
      <c r="E29717">
        <v>29</v>
      </c>
      <c r="F29717" t="str">
        <f t="shared" si="930"/>
        <v>Adult</v>
      </c>
      <c r="G29717" s="1">
        <v>44686</v>
      </c>
      <c r="H29717" s="1" t="str">
        <f t="shared" si="929"/>
        <v>May</v>
      </c>
      <c r="I29717" t="s">
        <v>21</v>
      </c>
      <c r="J29717" t="s">
        <v>43</v>
      </c>
      <c r="K29717" t="s">
        <v>11639</v>
      </c>
      <c r="L29717" t="s">
        <v>24</v>
      </c>
      <c r="M29717" t="s">
        <v>66</v>
      </c>
      <c r="N29717">
        <v>1</v>
      </c>
      <c r="O29717" t="s">
        <v>26</v>
      </c>
      <c r="P29717">
        <v>487</v>
      </c>
      <c r="Q29717" t="s">
        <v>2807</v>
      </c>
      <c r="R29717" t="s">
        <v>238</v>
      </c>
      <c r="S29717">
        <v>831017</v>
      </c>
      <c r="T29717" t="s">
        <v>29</v>
      </c>
      <c r="U29717" t="b">
        <v>0</v>
      </c>
    </row>
    <row r="29718" spans="1:21" x14ac:dyDescent="0.25">
      <c r="A29718">
        <v>18339</v>
      </c>
      <c r="B29718" t="s">
        <v>23585</v>
      </c>
      <c r="C29718">
        <v>357693</v>
      </c>
      <c r="D29718" t="s">
        <v>20</v>
      </c>
      <c r="E29718">
        <v>56</v>
      </c>
      <c r="F29718" t="str">
        <f t="shared" si="930"/>
        <v>Senior</v>
      </c>
      <c r="G29718" s="1">
        <v>44625</v>
      </c>
      <c r="H29718" s="1" t="str">
        <f t="shared" si="929"/>
        <v>Mar</v>
      </c>
      <c r="I29718" t="s">
        <v>21</v>
      </c>
      <c r="J29718" t="s">
        <v>43</v>
      </c>
      <c r="K29718" t="s">
        <v>23290</v>
      </c>
      <c r="L29718" t="s">
        <v>33</v>
      </c>
      <c r="M29718" t="s">
        <v>98</v>
      </c>
      <c r="N29718">
        <v>1</v>
      </c>
      <c r="O29718" t="s">
        <v>26</v>
      </c>
      <c r="P29718">
        <v>729</v>
      </c>
      <c r="Q29718" t="s">
        <v>85</v>
      </c>
      <c r="R29718" t="s">
        <v>86</v>
      </c>
      <c r="S29718">
        <v>500001</v>
      </c>
      <c r="T29718" t="s">
        <v>29</v>
      </c>
      <c r="U29718" t="b">
        <v>0</v>
      </c>
    </row>
    <row r="29719" spans="1:21" x14ac:dyDescent="0.25">
      <c r="A29719">
        <v>11129</v>
      </c>
      <c r="B29719" t="s">
        <v>15525</v>
      </c>
      <c r="C29719">
        <v>357411</v>
      </c>
      <c r="D29719" t="s">
        <v>51</v>
      </c>
      <c r="E29719">
        <v>28</v>
      </c>
      <c r="F29719" t="str">
        <f t="shared" si="930"/>
        <v>Adult</v>
      </c>
      <c r="G29719" s="1">
        <v>44900</v>
      </c>
      <c r="H29719" s="1" t="str">
        <f t="shared" si="929"/>
        <v>Dec</v>
      </c>
      <c r="I29719" t="s">
        <v>21</v>
      </c>
      <c r="J29719" t="s">
        <v>57</v>
      </c>
      <c r="K29719" t="s">
        <v>3386</v>
      </c>
      <c r="L29719" t="s">
        <v>33</v>
      </c>
      <c r="M29719" t="s">
        <v>109</v>
      </c>
      <c r="N29719">
        <v>1</v>
      </c>
      <c r="O29719" t="s">
        <v>26</v>
      </c>
      <c r="P29719">
        <v>647</v>
      </c>
      <c r="Q29719" t="s">
        <v>40</v>
      </c>
      <c r="R29719" t="s">
        <v>41</v>
      </c>
      <c r="S29719">
        <v>700019</v>
      </c>
      <c r="T29719" t="s">
        <v>29</v>
      </c>
      <c r="U29719" t="b">
        <v>0</v>
      </c>
    </row>
    <row r="29720" spans="1:21" x14ac:dyDescent="0.25">
      <c r="A29720">
        <v>2770</v>
      </c>
      <c r="B29720" t="s">
        <v>4996</v>
      </c>
      <c r="C29720">
        <v>356809</v>
      </c>
      <c r="D29720" t="s">
        <v>20</v>
      </c>
      <c r="E29720">
        <v>27</v>
      </c>
      <c r="F29720" t="str">
        <f t="shared" si="930"/>
        <v>Adult</v>
      </c>
      <c r="G29720" s="1">
        <v>44808</v>
      </c>
      <c r="H29720" s="1" t="str">
        <f t="shared" si="929"/>
        <v>Sep</v>
      </c>
      <c r="I29720" t="s">
        <v>21</v>
      </c>
      <c r="J29720" t="s">
        <v>43</v>
      </c>
      <c r="K29720" t="s">
        <v>4997</v>
      </c>
      <c r="L29720" t="s">
        <v>24</v>
      </c>
      <c r="M29720" t="s">
        <v>25</v>
      </c>
      <c r="N29720">
        <v>1</v>
      </c>
      <c r="O29720" t="s">
        <v>26</v>
      </c>
      <c r="P29720">
        <v>299</v>
      </c>
      <c r="Q29720" t="s">
        <v>4998</v>
      </c>
      <c r="R29720" t="s">
        <v>70</v>
      </c>
      <c r="S29720">
        <v>523169</v>
      </c>
      <c r="T29720" t="s">
        <v>29</v>
      </c>
      <c r="U29720" t="b">
        <v>0</v>
      </c>
    </row>
    <row r="29721" spans="1:21" x14ac:dyDescent="0.25">
      <c r="A29721">
        <v>7679</v>
      </c>
      <c r="B29721" t="s">
        <v>11469</v>
      </c>
      <c r="C29721">
        <v>356754</v>
      </c>
      <c r="D29721" t="s">
        <v>20</v>
      </c>
      <c r="E29721">
        <v>24</v>
      </c>
      <c r="F29721" t="str">
        <f t="shared" si="930"/>
        <v>Adult</v>
      </c>
      <c r="G29721" s="1">
        <v>44655</v>
      </c>
      <c r="H29721" s="1" t="str">
        <f t="shared" si="929"/>
        <v>Apr</v>
      </c>
      <c r="I29721" t="s">
        <v>21</v>
      </c>
      <c r="J29721" t="s">
        <v>43</v>
      </c>
      <c r="K29721" t="s">
        <v>6496</v>
      </c>
      <c r="L29721" t="s">
        <v>75</v>
      </c>
      <c r="M29721" t="s">
        <v>66</v>
      </c>
      <c r="N29721">
        <v>1</v>
      </c>
      <c r="O29721" t="s">
        <v>26</v>
      </c>
      <c r="P29721">
        <v>487</v>
      </c>
      <c r="Q29721" t="s">
        <v>358</v>
      </c>
      <c r="R29721" t="s">
        <v>56</v>
      </c>
      <c r="S29721">
        <v>401107</v>
      </c>
      <c r="T29721" t="s">
        <v>29</v>
      </c>
      <c r="U29721" t="b">
        <v>0</v>
      </c>
    </row>
    <row r="29722" spans="1:21" x14ac:dyDescent="0.25">
      <c r="A29722">
        <v>7680</v>
      </c>
      <c r="B29722" t="s">
        <v>11469</v>
      </c>
      <c r="C29722">
        <v>356754</v>
      </c>
      <c r="D29722" t="s">
        <v>51</v>
      </c>
      <c r="E29722">
        <v>18</v>
      </c>
      <c r="F29722" t="str">
        <f t="shared" si="930"/>
        <v>Teenager</v>
      </c>
      <c r="G29722" s="1">
        <v>44655</v>
      </c>
      <c r="H29722" s="1" t="str">
        <f t="shared" si="929"/>
        <v>Apr</v>
      </c>
      <c r="I29722" t="s">
        <v>21</v>
      </c>
      <c r="J29722" t="s">
        <v>22</v>
      </c>
      <c r="K29722" t="s">
        <v>4824</v>
      </c>
      <c r="L29722" t="s">
        <v>54</v>
      </c>
      <c r="M29722" t="s">
        <v>39</v>
      </c>
      <c r="N29722">
        <v>1</v>
      </c>
      <c r="O29722" t="s">
        <v>26</v>
      </c>
      <c r="P29722">
        <v>648</v>
      </c>
      <c r="Q29722" t="s">
        <v>10134</v>
      </c>
      <c r="R29722" t="s">
        <v>60</v>
      </c>
      <c r="S29722">
        <v>577526</v>
      </c>
      <c r="T29722" t="s">
        <v>29</v>
      </c>
      <c r="U29722" t="b">
        <v>0</v>
      </c>
    </row>
    <row r="29723" spans="1:21" x14ac:dyDescent="0.25">
      <c r="A29723">
        <v>18769</v>
      </c>
      <c r="B29723" t="s">
        <v>24041</v>
      </c>
      <c r="C29723">
        <v>356591</v>
      </c>
      <c r="D29723" t="s">
        <v>20</v>
      </c>
      <c r="E29723">
        <v>27</v>
      </c>
      <c r="F29723" t="str">
        <f t="shared" si="930"/>
        <v>Adult</v>
      </c>
      <c r="G29723" s="1">
        <v>44625</v>
      </c>
      <c r="H29723" s="1" t="str">
        <f t="shared" si="929"/>
        <v>Mar</v>
      </c>
      <c r="I29723" t="s">
        <v>21</v>
      </c>
      <c r="J29723" t="s">
        <v>22</v>
      </c>
      <c r="K29723" t="s">
        <v>2920</v>
      </c>
      <c r="L29723" t="s">
        <v>24</v>
      </c>
      <c r="M29723" t="s">
        <v>98</v>
      </c>
      <c r="N29723">
        <v>1</v>
      </c>
      <c r="O29723" t="s">
        <v>26</v>
      </c>
      <c r="P29723">
        <v>399</v>
      </c>
      <c r="Q29723" t="s">
        <v>135</v>
      </c>
      <c r="R29723" t="s">
        <v>47</v>
      </c>
      <c r="S29723">
        <v>600100</v>
      </c>
      <c r="T29723" t="s">
        <v>29</v>
      </c>
      <c r="U29723" t="b">
        <v>0</v>
      </c>
    </row>
    <row r="29724" spans="1:21" x14ac:dyDescent="0.25">
      <c r="A29724">
        <v>10362</v>
      </c>
      <c r="B29724" t="s">
        <v>14634</v>
      </c>
      <c r="C29724">
        <v>356132</v>
      </c>
      <c r="D29724" t="s">
        <v>20</v>
      </c>
      <c r="E29724">
        <v>18</v>
      </c>
      <c r="F29724" t="str">
        <f t="shared" si="930"/>
        <v>Teenager</v>
      </c>
      <c r="G29724" s="1">
        <v>44565</v>
      </c>
      <c r="H29724" s="1" t="str">
        <f t="shared" si="929"/>
        <v>Jan</v>
      </c>
      <c r="I29724" t="s">
        <v>21</v>
      </c>
      <c r="J29724" t="s">
        <v>31</v>
      </c>
      <c r="K29724" t="s">
        <v>6773</v>
      </c>
      <c r="L29724" t="s">
        <v>33</v>
      </c>
      <c r="M29724" t="s">
        <v>98</v>
      </c>
      <c r="N29724">
        <v>1</v>
      </c>
      <c r="O29724" t="s">
        <v>26</v>
      </c>
      <c r="P29724">
        <v>950</v>
      </c>
      <c r="Q29724" t="s">
        <v>14635</v>
      </c>
      <c r="R29724" t="s">
        <v>70</v>
      </c>
      <c r="S29724">
        <v>517408</v>
      </c>
      <c r="T29724" t="s">
        <v>29</v>
      </c>
      <c r="U29724" t="b">
        <v>0</v>
      </c>
    </row>
    <row r="29725" spans="1:21" x14ac:dyDescent="0.25">
      <c r="A29725">
        <v>7410</v>
      </c>
      <c r="B29725" t="s">
        <v>11129</v>
      </c>
      <c r="C29725">
        <v>356125</v>
      </c>
      <c r="D29725" t="s">
        <v>20</v>
      </c>
      <c r="E29725">
        <v>22</v>
      </c>
      <c r="F29725" t="str">
        <f t="shared" si="930"/>
        <v>Adult</v>
      </c>
      <c r="G29725" s="1">
        <v>44655</v>
      </c>
      <c r="H29725" s="1" t="str">
        <f t="shared" si="929"/>
        <v>Apr</v>
      </c>
      <c r="I29725" t="s">
        <v>21</v>
      </c>
      <c r="J29725" t="s">
        <v>88</v>
      </c>
      <c r="K29725" t="s">
        <v>9328</v>
      </c>
      <c r="L29725" t="s">
        <v>33</v>
      </c>
      <c r="M29725" t="s">
        <v>39</v>
      </c>
      <c r="N29725">
        <v>1</v>
      </c>
      <c r="O29725" t="s">
        <v>26</v>
      </c>
      <c r="P29725">
        <v>542</v>
      </c>
      <c r="Q29725" t="s">
        <v>11130</v>
      </c>
      <c r="R29725" t="s">
        <v>47</v>
      </c>
      <c r="S29725">
        <v>627657</v>
      </c>
      <c r="T29725" t="s">
        <v>29</v>
      </c>
      <c r="U29725" t="b">
        <v>0</v>
      </c>
    </row>
    <row r="29726" spans="1:21" x14ac:dyDescent="0.25">
      <c r="A29726">
        <v>26264</v>
      </c>
      <c r="B29726" t="s">
        <v>31712</v>
      </c>
      <c r="C29726">
        <v>356059</v>
      </c>
      <c r="D29726" t="s">
        <v>20</v>
      </c>
      <c r="E29726">
        <v>63</v>
      </c>
      <c r="F29726" t="str">
        <f t="shared" si="930"/>
        <v>Senior</v>
      </c>
      <c r="G29726" s="1">
        <v>44748</v>
      </c>
      <c r="H29726" s="1" t="str">
        <f t="shared" si="929"/>
        <v>Jul</v>
      </c>
      <c r="I29726" t="s">
        <v>21</v>
      </c>
      <c r="J29726" t="s">
        <v>43</v>
      </c>
      <c r="K29726" t="s">
        <v>30692</v>
      </c>
      <c r="L29726" t="s">
        <v>24</v>
      </c>
      <c r="M29726" t="s">
        <v>25</v>
      </c>
      <c r="N29726">
        <v>1</v>
      </c>
      <c r="O29726" t="s">
        <v>26</v>
      </c>
      <c r="P29726">
        <v>521</v>
      </c>
      <c r="Q29726" t="s">
        <v>4487</v>
      </c>
      <c r="R29726" t="s">
        <v>47</v>
      </c>
      <c r="S29726">
        <v>600073</v>
      </c>
      <c r="T29726" t="s">
        <v>29</v>
      </c>
      <c r="U29726" t="b">
        <v>0</v>
      </c>
    </row>
    <row r="29727" spans="1:21" x14ac:dyDescent="0.25">
      <c r="A29727">
        <v>25551</v>
      </c>
      <c r="B29727" t="s">
        <v>30990</v>
      </c>
      <c r="C29727">
        <v>355967</v>
      </c>
      <c r="D29727" t="s">
        <v>51</v>
      </c>
      <c r="E29727">
        <v>35</v>
      </c>
      <c r="F29727" t="str">
        <f t="shared" si="930"/>
        <v>Adult</v>
      </c>
      <c r="G29727" s="1">
        <v>44748</v>
      </c>
      <c r="H29727" s="1" t="str">
        <f t="shared" si="929"/>
        <v>Jul</v>
      </c>
      <c r="I29727" t="s">
        <v>21</v>
      </c>
      <c r="J29727" t="s">
        <v>43</v>
      </c>
      <c r="K29727" t="s">
        <v>15129</v>
      </c>
      <c r="L29727" t="s">
        <v>33</v>
      </c>
      <c r="M29727" t="s">
        <v>109</v>
      </c>
      <c r="N29727">
        <v>1</v>
      </c>
      <c r="O29727" t="s">
        <v>26</v>
      </c>
      <c r="P29727">
        <v>1093</v>
      </c>
      <c r="Q29727" t="s">
        <v>2322</v>
      </c>
      <c r="R29727" t="s">
        <v>36</v>
      </c>
      <c r="S29727">
        <v>134109</v>
      </c>
      <c r="T29727" t="s">
        <v>29</v>
      </c>
      <c r="U29727" t="b">
        <v>0</v>
      </c>
    </row>
    <row r="29728" spans="1:21" x14ac:dyDescent="0.25">
      <c r="A29728">
        <v>14016</v>
      </c>
      <c r="B29728" t="s">
        <v>18909</v>
      </c>
      <c r="C29728">
        <v>355728</v>
      </c>
      <c r="D29728" t="s">
        <v>20</v>
      </c>
      <c r="E29728">
        <v>18</v>
      </c>
      <c r="F29728" t="str">
        <f t="shared" si="930"/>
        <v>Teenager</v>
      </c>
      <c r="G29728" s="1">
        <v>44778</v>
      </c>
      <c r="H29728" s="1" t="str">
        <f t="shared" si="929"/>
        <v>Aug</v>
      </c>
      <c r="I29728" t="s">
        <v>21</v>
      </c>
      <c r="J29728" t="s">
        <v>43</v>
      </c>
      <c r="K29728" t="s">
        <v>10455</v>
      </c>
      <c r="L29728" t="s">
        <v>24</v>
      </c>
      <c r="M29728" t="s">
        <v>98</v>
      </c>
      <c r="N29728">
        <v>1</v>
      </c>
      <c r="O29728" t="s">
        <v>26</v>
      </c>
      <c r="P29728">
        <v>481</v>
      </c>
      <c r="Q29728" t="s">
        <v>358</v>
      </c>
      <c r="R29728" t="s">
        <v>56</v>
      </c>
      <c r="S29728">
        <v>400608</v>
      </c>
      <c r="T29728" t="s">
        <v>29</v>
      </c>
      <c r="U29728" t="b">
        <v>0</v>
      </c>
    </row>
    <row r="29729" spans="1:21" x14ac:dyDescent="0.25">
      <c r="A29729">
        <v>19385</v>
      </c>
      <c r="B29729" t="s">
        <v>24692</v>
      </c>
      <c r="C29729">
        <v>355724</v>
      </c>
      <c r="D29729" t="s">
        <v>51</v>
      </c>
      <c r="E29729">
        <v>38</v>
      </c>
      <c r="F29729" t="str">
        <f t="shared" si="930"/>
        <v>Adult</v>
      </c>
      <c r="G29729" s="1">
        <v>44597</v>
      </c>
      <c r="H29729" s="1" t="str">
        <f t="shared" si="929"/>
        <v>Feb</v>
      </c>
      <c r="I29729" t="s">
        <v>21</v>
      </c>
      <c r="J29729" t="s">
        <v>43</v>
      </c>
      <c r="K29729" t="s">
        <v>1609</v>
      </c>
      <c r="L29729" t="s">
        <v>33</v>
      </c>
      <c r="M29729" t="s">
        <v>39</v>
      </c>
      <c r="N29729">
        <v>1</v>
      </c>
      <c r="O29729" t="s">
        <v>26</v>
      </c>
      <c r="P29729">
        <v>698</v>
      </c>
      <c r="Q29729" t="s">
        <v>169</v>
      </c>
      <c r="R29729" t="s">
        <v>56</v>
      </c>
      <c r="S29729">
        <v>411028</v>
      </c>
      <c r="T29729" t="s">
        <v>29</v>
      </c>
      <c r="U29729" t="b">
        <v>0</v>
      </c>
    </row>
    <row r="29730" spans="1:21" x14ac:dyDescent="0.25">
      <c r="A29730">
        <v>19386</v>
      </c>
      <c r="B29730" t="s">
        <v>24692</v>
      </c>
      <c r="C29730">
        <v>355724</v>
      </c>
      <c r="D29730" t="s">
        <v>20</v>
      </c>
      <c r="E29730">
        <v>63</v>
      </c>
      <c r="F29730" t="str">
        <f t="shared" si="930"/>
        <v>Senior</v>
      </c>
      <c r="G29730" s="1">
        <v>44597</v>
      </c>
      <c r="H29730" s="1" t="str">
        <f t="shared" si="929"/>
        <v>Feb</v>
      </c>
      <c r="I29730" t="s">
        <v>21</v>
      </c>
      <c r="J29730" t="s">
        <v>57</v>
      </c>
      <c r="K29730" t="s">
        <v>24693</v>
      </c>
      <c r="L29730" t="s">
        <v>24</v>
      </c>
      <c r="M29730" t="s">
        <v>34</v>
      </c>
      <c r="N29730">
        <v>1</v>
      </c>
      <c r="O29730" t="s">
        <v>26</v>
      </c>
      <c r="P29730">
        <v>376</v>
      </c>
      <c r="Q29730" t="s">
        <v>4145</v>
      </c>
      <c r="R29730" t="s">
        <v>47</v>
      </c>
      <c r="S29730">
        <v>632007</v>
      </c>
      <c r="T29730" t="s">
        <v>29</v>
      </c>
      <c r="U29730" t="b">
        <v>0</v>
      </c>
    </row>
    <row r="29731" spans="1:21" x14ac:dyDescent="0.25">
      <c r="A29731">
        <v>27552</v>
      </c>
      <c r="B29731" t="s">
        <v>32975</v>
      </c>
      <c r="C29731">
        <v>355621</v>
      </c>
      <c r="D29731" t="s">
        <v>51</v>
      </c>
      <c r="E29731">
        <v>74</v>
      </c>
      <c r="F29731" t="str">
        <f t="shared" si="930"/>
        <v>Senior</v>
      </c>
      <c r="G29731" s="1">
        <v>44687</v>
      </c>
      <c r="H29731" s="1" t="str">
        <f t="shared" si="929"/>
        <v>May</v>
      </c>
      <c r="I29731" t="s">
        <v>21</v>
      </c>
      <c r="J29731" t="s">
        <v>22</v>
      </c>
      <c r="K29731" t="s">
        <v>714</v>
      </c>
      <c r="L29731" t="s">
        <v>54</v>
      </c>
      <c r="M29731" t="s">
        <v>109</v>
      </c>
      <c r="N29731">
        <v>1</v>
      </c>
      <c r="O29731" t="s">
        <v>26</v>
      </c>
      <c r="P29731">
        <v>721</v>
      </c>
      <c r="Q29731" t="s">
        <v>59</v>
      </c>
      <c r="R29731" t="s">
        <v>60</v>
      </c>
      <c r="S29731">
        <v>560105</v>
      </c>
      <c r="T29731" t="s">
        <v>29</v>
      </c>
      <c r="U29731" t="b">
        <v>0</v>
      </c>
    </row>
    <row r="29732" spans="1:21" x14ac:dyDescent="0.25">
      <c r="A29732">
        <v>1725</v>
      </c>
      <c r="B29732" t="s">
        <v>3404</v>
      </c>
      <c r="C29732">
        <v>355604</v>
      </c>
      <c r="D29732" t="s">
        <v>20</v>
      </c>
      <c r="E29732">
        <v>44</v>
      </c>
      <c r="F29732" t="str">
        <f t="shared" si="930"/>
        <v>Adult</v>
      </c>
      <c r="G29732" s="1">
        <v>44869</v>
      </c>
      <c r="H29732" s="1" t="str">
        <f t="shared" si="929"/>
        <v>Nov</v>
      </c>
      <c r="I29732" t="s">
        <v>21</v>
      </c>
      <c r="J29732" t="s">
        <v>22</v>
      </c>
      <c r="K29732" t="s">
        <v>971</v>
      </c>
      <c r="L29732" t="s">
        <v>209</v>
      </c>
      <c r="M29732" t="s">
        <v>210</v>
      </c>
      <c r="N29732">
        <v>1</v>
      </c>
      <c r="O29732" t="s">
        <v>26</v>
      </c>
      <c r="P29732">
        <v>405</v>
      </c>
      <c r="Q29732" t="s">
        <v>3405</v>
      </c>
      <c r="R29732" t="s">
        <v>126</v>
      </c>
      <c r="S29732">
        <v>483501</v>
      </c>
      <c r="T29732" t="s">
        <v>29</v>
      </c>
      <c r="U29732" t="b">
        <v>0</v>
      </c>
    </row>
    <row r="29733" spans="1:21" x14ac:dyDescent="0.25">
      <c r="A29733">
        <v>18763</v>
      </c>
      <c r="B29733" t="s">
        <v>24035</v>
      </c>
      <c r="C29733">
        <v>355474</v>
      </c>
      <c r="D29733" t="s">
        <v>20</v>
      </c>
      <c r="E29733">
        <v>55</v>
      </c>
      <c r="F29733" t="str">
        <f t="shared" si="930"/>
        <v>Senior</v>
      </c>
      <c r="G29733" s="1">
        <v>44625</v>
      </c>
      <c r="H29733" s="1" t="str">
        <f t="shared" si="929"/>
        <v>Mar</v>
      </c>
      <c r="I29733" t="s">
        <v>286</v>
      </c>
      <c r="J29733" t="s">
        <v>43</v>
      </c>
      <c r="K29733" t="s">
        <v>4400</v>
      </c>
      <c r="L29733" t="s">
        <v>33</v>
      </c>
      <c r="M29733" t="s">
        <v>109</v>
      </c>
      <c r="N29733">
        <v>1</v>
      </c>
      <c r="O29733" t="s">
        <v>26</v>
      </c>
      <c r="P29733">
        <v>562</v>
      </c>
      <c r="Q29733" t="s">
        <v>40</v>
      </c>
      <c r="R29733" t="s">
        <v>41</v>
      </c>
      <c r="S29733">
        <v>700102</v>
      </c>
      <c r="T29733" t="s">
        <v>29</v>
      </c>
      <c r="U29733" t="b">
        <v>0</v>
      </c>
    </row>
    <row r="29734" spans="1:21" x14ac:dyDescent="0.25">
      <c r="A29734">
        <v>1629</v>
      </c>
      <c r="B29734" t="s">
        <v>3231</v>
      </c>
      <c r="C29734">
        <v>355102</v>
      </c>
      <c r="D29734" t="s">
        <v>20</v>
      </c>
      <c r="E29734">
        <v>30</v>
      </c>
      <c r="F29734" t="str">
        <f t="shared" si="930"/>
        <v>Adult</v>
      </c>
      <c r="G29734" s="1">
        <v>44869</v>
      </c>
      <c r="H29734" s="1" t="str">
        <f t="shared" si="929"/>
        <v>Nov</v>
      </c>
      <c r="I29734" t="s">
        <v>21</v>
      </c>
      <c r="J29734" t="s">
        <v>43</v>
      </c>
      <c r="K29734" t="s">
        <v>1562</v>
      </c>
      <c r="L29734" t="s">
        <v>24</v>
      </c>
      <c r="M29734" t="s">
        <v>66</v>
      </c>
      <c r="N29734">
        <v>1</v>
      </c>
      <c r="O29734" t="s">
        <v>26</v>
      </c>
      <c r="P29734">
        <v>797</v>
      </c>
      <c r="Q29734" t="s">
        <v>3232</v>
      </c>
      <c r="R29734" t="s">
        <v>145</v>
      </c>
      <c r="S29734">
        <v>362001</v>
      </c>
      <c r="T29734" t="s">
        <v>29</v>
      </c>
      <c r="U29734" t="b">
        <v>0</v>
      </c>
    </row>
    <row r="29735" spans="1:21" x14ac:dyDescent="0.25">
      <c r="A29735">
        <v>26507</v>
      </c>
      <c r="B29735" t="s">
        <v>31959</v>
      </c>
      <c r="C29735">
        <v>354865</v>
      </c>
      <c r="D29735" t="s">
        <v>51</v>
      </c>
      <c r="E29735">
        <v>46</v>
      </c>
      <c r="F29735" t="str">
        <f t="shared" si="930"/>
        <v>Adult</v>
      </c>
      <c r="G29735" s="1">
        <v>44718</v>
      </c>
      <c r="H29735" s="1" t="str">
        <f t="shared" si="929"/>
        <v>Jun</v>
      </c>
      <c r="I29735" t="s">
        <v>21</v>
      </c>
      <c r="J29735" t="s">
        <v>52</v>
      </c>
      <c r="K29735" t="s">
        <v>613</v>
      </c>
      <c r="L29735" t="s">
        <v>33</v>
      </c>
      <c r="M29735" t="s">
        <v>45</v>
      </c>
      <c r="N29735">
        <v>1</v>
      </c>
      <c r="O29735" t="s">
        <v>26</v>
      </c>
      <c r="P29735">
        <v>730</v>
      </c>
      <c r="Q29735" t="s">
        <v>915</v>
      </c>
      <c r="R29735" t="s">
        <v>56</v>
      </c>
      <c r="S29735">
        <v>411017</v>
      </c>
      <c r="T29735" t="s">
        <v>29</v>
      </c>
      <c r="U29735" t="b">
        <v>0</v>
      </c>
    </row>
    <row r="29736" spans="1:21" x14ac:dyDescent="0.25">
      <c r="A29736">
        <v>28179</v>
      </c>
      <c r="B29736" t="s">
        <v>33592</v>
      </c>
      <c r="C29736">
        <v>353968</v>
      </c>
      <c r="D29736" t="s">
        <v>20</v>
      </c>
      <c r="E29736">
        <v>25</v>
      </c>
      <c r="F29736" t="str">
        <f t="shared" si="930"/>
        <v>Adult</v>
      </c>
      <c r="G29736" s="1">
        <v>44657</v>
      </c>
      <c r="H29736" s="1" t="str">
        <f t="shared" si="929"/>
        <v>Apr</v>
      </c>
      <c r="I29736" t="s">
        <v>21</v>
      </c>
      <c r="J29736" t="s">
        <v>22</v>
      </c>
      <c r="K29736" t="s">
        <v>23900</v>
      </c>
      <c r="L29736" t="s">
        <v>24</v>
      </c>
      <c r="M29736" t="s">
        <v>850</v>
      </c>
      <c r="N29736">
        <v>1</v>
      </c>
      <c r="O29736" t="s">
        <v>26</v>
      </c>
      <c r="P29736">
        <v>764</v>
      </c>
      <c r="Q29736" t="s">
        <v>59</v>
      </c>
      <c r="R29736" t="s">
        <v>60</v>
      </c>
      <c r="S29736">
        <v>560037</v>
      </c>
      <c r="T29736" t="s">
        <v>29</v>
      </c>
      <c r="U29736" t="b">
        <v>0</v>
      </c>
    </row>
    <row r="29737" spans="1:21" x14ac:dyDescent="0.25">
      <c r="A29737">
        <v>18901</v>
      </c>
      <c r="B29737" t="s">
        <v>24178</v>
      </c>
      <c r="C29737">
        <v>353890</v>
      </c>
      <c r="D29737" t="s">
        <v>20</v>
      </c>
      <c r="E29737">
        <v>48</v>
      </c>
      <c r="F29737" t="str">
        <f t="shared" si="930"/>
        <v>Adult</v>
      </c>
      <c r="G29737" s="1">
        <v>44625</v>
      </c>
      <c r="H29737" s="1" t="str">
        <f t="shared" si="929"/>
        <v>Mar</v>
      </c>
      <c r="I29737" t="s">
        <v>21</v>
      </c>
      <c r="J29737" t="s">
        <v>52</v>
      </c>
      <c r="K29737" t="s">
        <v>3403</v>
      </c>
      <c r="L29737" t="s">
        <v>75</v>
      </c>
      <c r="M29737" t="s">
        <v>39</v>
      </c>
      <c r="N29737">
        <v>1</v>
      </c>
      <c r="O29737" t="s">
        <v>26</v>
      </c>
      <c r="P29737">
        <v>493</v>
      </c>
      <c r="Q29737" t="s">
        <v>257</v>
      </c>
      <c r="R29737" t="s">
        <v>56</v>
      </c>
      <c r="S29737">
        <v>410206</v>
      </c>
      <c r="T29737" t="s">
        <v>29</v>
      </c>
      <c r="U29737" t="b">
        <v>0</v>
      </c>
    </row>
    <row r="29738" spans="1:21" x14ac:dyDescent="0.25">
      <c r="A29738">
        <v>25922</v>
      </c>
      <c r="B29738" t="s">
        <v>31371</v>
      </c>
      <c r="C29738">
        <v>353624</v>
      </c>
      <c r="D29738" t="s">
        <v>51</v>
      </c>
      <c r="E29738">
        <v>32</v>
      </c>
      <c r="F29738" t="str">
        <f t="shared" si="930"/>
        <v>Adult</v>
      </c>
      <c r="G29738" s="1">
        <v>44748</v>
      </c>
      <c r="H29738" s="1" t="str">
        <f t="shared" si="929"/>
        <v>Jul</v>
      </c>
      <c r="I29738" t="s">
        <v>21</v>
      </c>
      <c r="J29738" t="s">
        <v>22</v>
      </c>
      <c r="K29738" t="s">
        <v>968</v>
      </c>
      <c r="L29738" t="s">
        <v>33</v>
      </c>
      <c r="M29738" t="s">
        <v>66</v>
      </c>
      <c r="N29738">
        <v>1</v>
      </c>
      <c r="O29738" t="s">
        <v>26</v>
      </c>
      <c r="P29738">
        <v>595</v>
      </c>
      <c r="Q29738" t="s">
        <v>69</v>
      </c>
      <c r="R29738" t="s">
        <v>70</v>
      </c>
      <c r="S29738">
        <v>522501</v>
      </c>
      <c r="T29738" t="s">
        <v>29</v>
      </c>
      <c r="U29738" t="b">
        <v>0</v>
      </c>
    </row>
    <row r="29739" spans="1:21" x14ac:dyDescent="0.25">
      <c r="A29739">
        <v>8147</v>
      </c>
      <c r="B29739" t="s">
        <v>12053</v>
      </c>
      <c r="C29739">
        <v>353583</v>
      </c>
      <c r="D29739" t="s">
        <v>51</v>
      </c>
      <c r="E29739">
        <v>70</v>
      </c>
      <c r="F29739" t="str">
        <f t="shared" si="930"/>
        <v>Senior</v>
      </c>
      <c r="G29739" s="1">
        <v>44624</v>
      </c>
      <c r="H29739" s="1" t="str">
        <f t="shared" si="929"/>
        <v>Mar</v>
      </c>
      <c r="I29739" t="s">
        <v>21</v>
      </c>
      <c r="J29739" t="s">
        <v>22</v>
      </c>
      <c r="K29739" t="s">
        <v>6119</v>
      </c>
      <c r="L29739" t="s">
        <v>33</v>
      </c>
      <c r="M29739" t="s">
        <v>66</v>
      </c>
      <c r="N29739">
        <v>1</v>
      </c>
      <c r="O29739" t="s">
        <v>26</v>
      </c>
      <c r="P29739">
        <v>774</v>
      </c>
      <c r="Q29739" t="s">
        <v>90</v>
      </c>
      <c r="R29739" t="s">
        <v>91</v>
      </c>
      <c r="S29739">
        <v>110085</v>
      </c>
      <c r="T29739" t="s">
        <v>29</v>
      </c>
      <c r="U29739" t="b">
        <v>0</v>
      </c>
    </row>
    <row r="29740" spans="1:21" x14ac:dyDescent="0.25">
      <c r="A29740">
        <v>9688</v>
      </c>
      <c r="B29740" t="s">
        <v>13872</v>
      </c>
      <c r="C29740">
        <v>353582</v>
      </c>
      <c r="D29740" t="s">
        <v>20</v>
      </c>
      <c r="E29740">
        <v>64</v>
      </c>
      <c r="F29740" t="str">
        <f t="shared" si="930"/>
        <v>Senior</v>
      </c>
      <c r="G29740" s="1">
        <v>44596</v>
      </c>
      <c r="H29740" s="1" t="str">
        <f t="shared" si="929"/>
        <v>Feb</v>
      </c>
      <c r="I29740" t="s">
        <v>21</v>
      </c>
      <c r="J29740" t="s">
        <v>43</v>
      </c>
      <c r="K29740" t="s">
        <v>12780</v>
      </c>
      <c r="L29740" t="s">
        <v>24</v>
      </c>
      <c r="M29740" t="s">
        <v>66</v>
      </c>
      <c r="N29740">
        <v>1</v>
      </c>
      <c r="O29740" t="s">
        <v>26</v>
      </c>
      <c r="P29740">
        <v>459</v>
      </c>
      <c r="Q29740" t="s">
        <v>338</v>
      </c>
      <c r="R29740" t="s">
        <v>86</v>
      </c>
      <c r="S29740">
        <v>500025</v>
      </c>
      <c r="T29740" t="s">
        <v>29</v>
      </c>
      <c r="U29740" t="b">
        <v>0</v>
      </c>
    </row>
    <row r="29741" spans="1:21" x14ac:dyDescent="0.25">
      <c r="A29741">
        <v>14076</v>
      </c>
      <c r="B29741" t="s">
        <v>18977</v>
      </c>
      <c r="C29741">
        <v>353384</v>
      </c>
      <c r="D29741" t="s">
        <v>51</v>
      </c>
      <c r="E29741">
        <v>37</v>
      </c>
      <c r="F29741" t="str">
        <f t="shared" si="930"/>
        <v>Adult</v>
      </c>
      <c r="G29741" s="1">
        <v>44778</v>
      </c>
      <c r="H29741" s="1" t="str">
        <f t="shared" si="929"/>
        <v>Aug</v>
      </c>
      <c r="I29741" t="s">
        <v>21</v>
      </c>
      <c r="J29741" t="s">
        <v>43</v>
      </c>
      <c r="K29741" t="s">
        <v>1815</v>
      </c>
      <c r="L29741" t="s">
        <v>33</v>
      </c>
      <c r="M29741" t="s">
        <v>39</v>
      </c>
      <c r="N29741">
        <v>1</v>
      </c>
      <c r="O29741" t="s">
        <v>26</v>
      </c>
      <c r="P29741">
        <v>1146</v>
      </c>
      <c r="Q29741" t="s">
        <v>6522</v>
      </c>
      <c r="R29741" t="s">
        <v>36</v>
      </c>
      <c r="S29741">
        <v>123106</v>
      </c>
      <c r="T29741" t="s">
        <v>29</v>
      </c>
      <c r="U29741" t="b">
        <v>0</v>
      </c>
    </row>
    <row r="29742" spans="1:21" x14ac:dyDescent="0.25">
      <c r="A29742">
        <v>21992</v>
      </c>
      <c r="B29742" t="s">
        <v>27355</v>
      </c>
      <c r="C29742">
        <v>353138</v>
      </c>
      <c r="D29742" t="s">
        <v>20</v>
      </c>
      <c r="E29742">
        <v>18</v>
      </c>
      <c r="F29742" t="str">
        <f t="shared" si="930"/>
        <v>Teenager</v>
      </c>
      <c r="G29742" s="1">
        <v>44901</v>
      </c>
      <c r="H29742" s="1" t="str">
        <f t="shared" si="929"/>
        <v>Dec</v>
      </c>
      <c r="I29742" t="s">
        <v>228</v>
      </c>
      <c r="J29742" t="s">
        <v>52</v>
      </c>
      <c r="K29742" t="s">
        <v>7138</v>
      </c>
      <c r="L29742" t="s">
        <v>24</v>
      </c>
      <c r="M29742" t="s">
        <v>66</v>
      </c>
      <c r="N29742">
        <v>1</v>
      </c>
      <c r="O29742" t="s">
        <v>26</v>
      </c>
      <c r="P29742">
        <v>589</v>
      </c>
      <c r="Q29742" t="s">
        <v>358</v>
      </c>
      <c r="R29742" t="s">
        <v>56</v>
      </c>
      <c r="S29742">
        <v>400610</v>
      </c>
      <c r="T29742" t="s">
        <v>29</v>
      </c>
      <c r="U29742" t="b">
        <v>0</v>
      </c>
    </row>
    <row r="29743" spans="1:21" x14ac:dyDescent="0.25">
      <c r="A29743">
        <v>11699</v>
      </c>
      <c r="B29743" t="s">
        <v>16227</v>
      </c>
      <c r="C29743">
        <v>353125</v>
      </c>
      <c r="D29743" t="s">
        <v>20</v>
      </c>
      <c r="E29743">
        <v>49</v>
      </c>
      <c r="F29743" t="str">
        <f t="shared" si="930"/>
        <v>Adult</v>
      </c>
      <c r="G29743" s="1">
        <v>44870</v>
      </c>
      <c r="H29743" s="1" t="str">
        <f t="shared" si="929"/>
        <v>Nov</v>
      </c>
      <c r="I29743" t="s">
        <v>21</v>
      </c>
      <c r="J29743" t="s">
        <v>52</v>
      </c>
      <c r="K29743" t="s">
        <v>4993</v>
      </c>
      <c r="L29743" t="s">
        <v>24</v>
      </c>
      <c r="M29743" t="s">
        <v>25</v>
      </c>
      <c r="N29743">
        <v>1</v>
      </c>
      <c r="O29743" t="s">
        <v>26</v>
      </c>
      <c r="P29743">
        <v>499</v>
      </c>
      <c r="Q29743" t="s">
        <v>2598</v>
      </c>
      <c r="R29743" t="s">
        <v>95</v>
      </c>
      <c r="S29743">
        <v>758035</v>
      </c>
      <c r="T29743" t="s">
        <v>29</v>
      </c>
      <c r="U29743" t="b">
        <v>0</v>
      </c>
    </row>
    <row r="29744" spans="1:21" x14ac:dyDescent="0.25">
      <c r="A29744">
        <v>19085</v>
      </c>
      <c r="B29744" t="s">
        <v>24368</v>
      </c>
      <c r="C29744">
        <v>353110</v>
      </c>
      <c r="D29744" t="s">
        <v>20</v>
      </c>
      <c r="E29744">
        <v>72</v>
      </c>
      <c r="F29744" t="str">
        <f t="shared" si="930"/>
        <v>Senior</v>
      </c>
      <c r="G29744" s="1">
        <v>44625</v>
      </c>
      <c r="H29744" s="1" t="str">
        <f t="shared" si="929"/>
        <v>Mar</v>
      </c>
      <c r="I29744" t="s">
        <v>21</v>
      </c>
      <c r="J29744" t="s">
        <v>43</v>
      </c>
      <c r="K29744" t="s">
        <v>3859</v>
      </c>
      <c r="L29744" t="s">
        <v>33</v>
      </c>
      <c r="M29744" t="s">
        <v>45</v>
      </c>
      <c r="N29744">
        <v>1</v>
      </c>
      <c r="O29744" t="s">
        <v>26</v>
      </c>
      <c r="P29744">
        <v>496</v>
      </c>
      <c r="Q29744" t="s">
        <v>21249</v>
      </c>
      <c r="R29744" t="s">
        <v>581</v>
      </c>
      <c r="S29744">
        <v>403206</v>
      </c>
      <c r="T29744" t="s">
        <v>29</v>
      </c>
      <c r="U29744" t="b">
        <v>0</v>
      </c>
    </row>
    <row r="29745" spans="1:21" x14ac:dyDescent="0.25">
      <c r="A29745">
        <v>30436</v>
      </c>
      <c r="B29745" t="s">
        <v>35834</v>
      </c>
      <c r="C29745">
        <v>353075</v>
      </c>
      <c r="D29745" t="s">
        <v>20</v>
      </c>
      <c r="E29745">
        <v>37</v>
      </c>
      <c r="F29745" t="str">
        <f t="shared" si="930"/>
        <v>Adult</v>
      </c>
      <c r="G29745" s="1">
        <v>44567</v>
      </c>
      <c r="H29745" s="1" t="str">
        <f t="shared" si="929"/>
        <v>Jan</v>
      </c>
      <c r="I29745" t="s">
        <v>21</v>
      </c>
      <c r="J29745" t="s">
        <v>52</v>
      </c>
      <c r="K29745" t="s">
        <v>8847</v>
      </c>
      <c r="L29745" t="s">
        <v>24</v>
      </c>
      <c r="M29745" t="s">
        <v>25</v>
      </c>
      <c r="N29745">
        <v>1</v>
      </c>
      <c r="O29745" t="s">
        <v>26</v>
      </c>
      <c r="P29745">
        <v>458</v>
      </c>
      <c r="Q29745" t="s">
        <v>59</v>
      </c>
      <c r="R29745" t="s">
        <v>60</v>
      </c>
      <c r="S29745">
        <v>560072</v>
      </c>
      <c r="T29745" t="s">
        <v>29</v>
      </c>
      <c r="U29745" t="b">
        <v>0</v>
      </c>
    </row>
    <row r="29746" spans="1:21" x14ac:dyDescent="0.25">
      <c r="A29746">
        <v>16174</v>
      </c>
      <c r="B29746" t="s">
        <v>21234</v>
      </c>
      <c r="C29746">
        <v>352983</v>
      </c>
      <c r="D29746" t="s">
        <v>51</v>
      </c>
      <c r="E29746">
        <v>43</v>
      </c>
      <c r="F29746" t="str">
        <f t="shared" si="930"/>
        <v>Adult</v>
      </c>
      <c r="G29746" s="1">
        <v>44717</v>
      </c>
      <c r="H29746" s="1" t="str">
        <f t="shared" si="929"/>
        <v>Jun</v>
      </c>
      <c r="I29746" t="s">
        <v>21</v>
      </c>
      <c r="J29746" t="s">
        <v>52</v>
      </c>
      <c r="K29746" t="s">
        <v>21214</v>
      </c>
      <c r="L29746" t="s">
        <v>54</v>
      </c>
      <c r="M29746" t="s">
        <v>66</v>
      </c>
      <c r="N29746">
        <v>1</v>
      </c>
      <c r="O29746" t="s">
        <v>26</v>
      </c>
      <c r="P29746">
        <v>665</v>
      </c>
      <c r="Q29746" t="s">
        <v>241</v>
      </c>
      <c r="R29746" t="s">
        <v>36</v>
      </c>
      <c r="S29746">
        <v>134107</v>
      </c>
      <c r="T29746" t="s">
        <v>29</v>
      </c>
      <c r="U29746" t="b">
        <v>0</v>
      </c>
    </row>
    <row r="29747" spans="1:21" x14ac:dyDescent="0.25">
      <c r="A29747">
        <v>25492</v>
      </c>
      <c r="B29747" t="s">
        <v>30927</v>
      </c>
      <c r="C29747">
        <v>352880</v>
      </c>
      <c r="D29747" t="s">
        <v>51</v>
      </c>
      <c r="E29747">
        <v>35</v>
      </c>
      <c r="F29747" t="str">
        <f t="shared" si="930"/>
        <v>Adult</v>
      </c>
      <c r="G29747" s="1">
        <v>44748</v>
      </c>
      <c r="H29747" s="1" t="str">
        <f t="shared" si="929"/>
        <v>Jul</v>
      </c>
      <c r="I29747" t="s">
        <v>21</v>
      </c>
      <c r="J29747" t="s">
        <v>43</v>
      </c>
      <c r="K29747" t="s">
        <v>6828</v>
      </c>
      <c r="L29747" t="s">
        <v>33</v>
      </c>
      <c r="M29747" t="s">
        <v>34</v>
      </c>
      <c r="N29747">
        <v>1</v>
      </c>
      <c r="O29747" t="s">
        <v>26</v>
      </c>
      <c r="P29747">
        <v>988</v>
      </c>
      <c r="Q29747" t="s">
        <v>8998</v>
      </c>
      <c r="R29747" t="s">
        <v>56</v>
      </c>
      <c r="S29747">
        <v>401501</v>
      </c>
      <c r="T29747" t="s">
        <v>29</v>
      </c>
      <c r="U29747" t="b">
        <v>0</v>
      </c>
    </row>
    <row r="29748" spans="1:21" x14ac:dyDescent="0.25">
      <c r="A29748">
        <v>23590</v>
      </c>
      <c r="B29748" t="s">
        <v>28998</v>
      </c>
      <c r="C29748">
        <v>352839</v>
      </c>
      <c r="D29748" t="s">
        <v>20</v>
      </c>
      <c r="E29748">
        <v>35</v>
      </c>
      <c r="F29748" t="str">
        <f t="shared" si="930"/>
        <v>Adult</v>
      </c>
      <c r="G29748" s="1">
        <v>44840</v>
      </c>
      <c r="H29748" s="1" t="str">
        <f t="shared" si="929"/>
        <v>Oct</v>
      </c>
      <c r="I29748" t="s">
        <v>21</v>
      </c>
      <c r="J29748" t="s">
        <v>31</v>
      </c>
      <c r="K29748" t="s">
        <v>12961</v>
      </c>
      <c r="L29748" t="s">
        <v>75</v>
      </c>
      <c r="M29748" t="s">
        <v>66</v>
      </c>
      <c r="N29748">
        <v>1</v>
      </c>
      <c r="O29748" t="s">
        <v>26</v>
      </c>
      <c r="P29748">
        <v>574</v>
      </c>
      <c r="Q29748" t="s">
        <v>169</v>
      </c>
      <c r="R29748" t="s">
        <v>56</v>
      </c>
      <c r="S29748">
        <v>411047</v>
      </c>
      <c r="T29748" t="s">
        <v>29</v>
      </c>
      <c r="U29748" t="b">
        <v>0</v>
      </c>
    </row>
    <row r="29749" spans="1:21" x14ac:dyDescent="0.25">
      <c r="A29749">
        <v>25520</v>
      </c>
      <c r="B29749" t="s">
        <v>30956</v>
      </c>
      <c r="C29749">
        <v>352279</v>
      </c>
      <c r="D29749" t="s">
        <v>20</v>
      </c>
      <c r="E29749">
        <v>24</v>
      </c>
      <c r="F29749" t="str">
        <f t="shared" si="930"/>
        <v>Adult</v>
      </c>
      <c r="G29749" s="1">
        <v>44748</v>
      </c>
      <c r="H29749" s="1" t="str">
        <f t="shared" si="929"/>
        <v>Jul</v>
      </c>
      <c r="I29749" t="s">
        <v>21</v>
      </c>
      <c r="J29749" t="s">
        <v>31</v>
      </c>
      <c r="K29749" t="s">
        <v>16579</v>
      </c>
      <c r="L29749" t="s">
        <v>33</v>
      </c>
      <c r="M29749" t="s">
        <v>45</v>
      </c>
      <c r="N29749">
        <v>1</v>
      </c>
      <c r="O29749" t="s">
        <v>26</v>
      </c>
      <c r="P29749">
        <v>1477</v>
      </c>
      <c r="Q29749" t="s">
        <v>18386</v>
      </c>
      <c r="R29749" t="s">
        <v>100</v>
      </c>
      <c r="S29749">
        <v>331304</v>
      </c>
      <c r="T29749" t="s">
        <v>29</v>
      </c>
      <c r="U29749" t="b">
        <v>0</v>
      </c>
    </row>
    <row r="29750" spans="1:21" x14ac:dyDescent="0.25">
      <c r="A29750">
        <v>5857</v>
      </c>
      <c r="B29750" t="s">
        <v>9156</v>
      </c>
      <c r="C29750">
        <v>351395</v>
      </c>
      <c r="D29750" t="s">
        <v>20</v>
      </c>
      <c r="E29750">
        <v>19</v>
      </c>
      <c r="F29750" t="str">
        <f t="shared" si="930"/>
        <v>Teenager</v>
      </c>
      <c r="G29750" s="1">
        <v>44716</v>
      </c>
      <c r="H29750" s="1" t="str">
        <f t="shared" si="929"/>
        <v>Jun</v>
      </c>
      <c r="I29750" t="s">
        <v>21</v>
      </c>
      <c r="J29750" t="s">
        <v>43</v>
      </c>
      <c r="K29750" t="s">
        <v>9157</v>
      </c>
      <c r="L29750" t="s">
        <v>24</v>
      </c>
      <c r="M29750" t="s">
        <v>34</v>
      </c>
      <c r="N29750">
        <v>1</v>
      </c>
      <c r="O29750" t="s">
        <v>26</v>
      </c>
      <c r="P29750">
        <v>487</v>
      </c>
      <c r="Q29750" t="s">
        <v>358</v>
      </c>
      <c r="R29750" t="s">
        <v>56</v>
      </c>
      <c r="S29750">
        <v>400601</v>
      </c>
      <c r="T29750" t="s">
        <v>29</v>
      </c>
      <c r="U29750" t="b">
        <v>0</v>
      </c>
    </row>
    <row r="29751" spans="1:21" x14ac:dyDescent="0.25">
      <c r="A29751">
        <v>12783</v>
      </c>
      <c r="B29751" t="s">
        <v>17521</v>
      </c>
      <c r="C29751">
        <v>350833</v>
      </c>
      <c r="D29751" t="s">
        <v>20</v>
      </c>
      <c r="E29751">
        <v>64</v>
      </c>
      <c r="F29751" t="str">
        <f t="shared" si="930"/>
        <v>Senior</v>
      </c>
      <c r="G29751" s="1">
        <v>44839</v>
      </c>
      <c r="H29751" s="1" t="str">
        <f t="shared" si="929"/>
        <v>Oct</v>
      </c>
      <c r="I29751" t="s">
        <v>21</v>
      </c>
      <c r="J29751" t="s">
        <v>88</v>
      </c>
      <c r="K29751" t="s">
        <v>3329</v>
      </c>
      <c r="L29751" t="s">
        <v>33</v>
      </c>
      <c r="M29751" t="s">
        <v>98</v>
      </c>
      <c r="N29751">
        <v>1</v>
      </c>
      <c r="O29751" t="s">
        <v>26</v>
      </c>
      <c r="P29751">
        <v>1523</v>
      </c>
      <c r="Q29751" t="s">
        <v>17522</v>
      </c>
      <c r="R29751" t="s">
        <v>111</v>
      </c>
      <c r="S29751">
        <v>207001</v>
      </c>
      <c r="T29751" t="s">
        <v>29</v>
      </c>
      <c r="U29751" t="b">
        <v>0</v>
      </c>
    </row>
    <row r="29752" spans="1:21" x14ac:dyDescent="0.25">
      <c r="A29752">
        <v>8979</v>
      </c>
      <c r="B29752" t="s">
        <v>13035</v>
      </c>
      <c r="C29752">
        <v>350227</v>
      </c>
      <c r="D29752" t="s">
        <v>20</v>
      </c>
      <c r="E29752">
        <v>29</v>
      </c>
      <c r="F29752" t="str">
        <f t="shared" si="930"/>
        <v>Adult</v>
      </c>
      <c r="G29752" s="1">
        <v>44624</v>
      </c>
      <c r="H29752" s="1" t="str">
        <f t="shared" si="929"/>
        <v>Mar</v>
      </c>
      <c r="I29752" t="s">
        <v>21</v>
      </c>
      <c r="J29752" t="s">
        <v>43</v>
      </c>
      <c r="K29752" t="s">
        <v>4599</v>
      </c>
      <c r="L29752" t="s">
        <v>24</v>
      </c>
      <c r="M29752" t="s">
        <v>45</v>
      </c>
      <c r="N29752">
        <v>1</v>
      </c>
      <c r="O29752" t="s">
        <v>26</v>
      </c>
      <c r="P29752">
        <v>499</v>
      </c>
      <c r="Q29752" t="s">
        <v>5812</v>
      </c>
      <c r="R29752" t="s">
        <v>56</v>
      </c>
      <c r="S29752">
        <v>421503</v>
      </c>
      <c r="T29752" t="s">
        <v>29</v>
      </c>
      <c r="U29752" t="b">
        <v>0</v>
      </c>
    </row>
    <row r="29753" spans="1:21" x14ac:dyDescent="0.25">
      <c r="A29753">
        <v>26153</v>
      </c>
      <c r="B29753" t="s">
        <v>31613</v>
      </c>
      <c r="C29753">
        <v>349893</v>
      </c>
      <c r="D29753" t="s">
        <v>20</v>
      </c>
      <c r="E29753">
        <v>53</v>
      </c>
      <c r="F29753" t="str">
        <f t="shared" si="930"/>
        <v>Senior</v>
      </c>
      <c r="G29753" s="1">
        <v>44748</v>
      </c>
      <c r="H29753" s="1" t="str">
        <f t="shared" si="929"/>
        <v>Jul</v>
      </c>
      <c r="I29753" t="s">
        <v>21</v>
      </c>
      <c r="J29753" t="s">
        <v>43</v>
      </c>
      <c r="K29753" t="s">
        <v>30531</v>
      </c>
      <c r="L29753" t="s">
        <v>24</v>
      </c>
      <c r="M29753" t="s">
        <v>34</v>
      </c>
      <c r="N29753">
        <v>1</v>
      </c>
      <c r="O29753" t="s">
        <v>26</v>
      </c>
      <c r="P29753">
        <v>487</v>
      </c>
      <c r="Q29753" t="s">
        <v>1096</v>
      </c>
      <c r="R29753" t="s">
        <v>145</v>
      </c>
      <c r="S29753">
        <v>395002</v>
      </c>
      <c r="T29753" t="s">
        <v>29</v>
      </c>
      <c r="U29753" t="b">
        <v>0</v>
      </c>
    </row>
    <row r="29754" spans="1:21" x14ac:dyDescent="0.25">
      <c r="A29754">
        <v>26154</v>
      </c>
      <c r="B29754" t="s">
        <v>31613</v>
      </c>
      <c r="C29754">
        <v>349893</v>
      </c>
      <c r="D29754" t="s">
        <v>20</v>
      </c>
      <c r="E29754">
        <v>78</v>
      </c>
      <c r="F29754" t="str">
        <f t="shared" si="930"/>
        <v>Senior</v>
      </c>
      <c r="G29754" s="1">
        <v>44748</v>
      </c>
      <c r="H29754" s="1" t="str">
        <f t="shared" si="929"/>
        <v>Jul</v>
      </c>
      <c r="I29754" t="s">
        <v>21</v>
      </c>
      <c r="J29754" t="s">
        <v>43</v>
      </c>
      <c r="K29754" t="s">
        <v>11382</v>
      </c>
      <c r="L29754" t="s">
        <v>33</v>
      </c>
      <c r="M29754" t="s">
        <v>45</v>
      </c>
      <c r="N29754">
        <v>1</v>
      </c>
      <c r="O29754" t="s">
        <v>26</v>
      </c>
      <c r="P29754">
        <v>1075</v>
      </c>
      <c r="Q29754" t="s">
        <v>59</v>
      </c>
      <c r="R29754" t="s">
        <v>60</v>
      </c>
      <c r="S29754">
        <v>560102</v>
      </c>
      <c r="T29754" t="s">
        <v>29</v>
      </c>
      <c r="U29754" t="b">
        <v>0</v>
      </c>
    </row>
    <row r="29755" spans="1:21" x14ac:dyDescent="0.25">
      <c r="A29755">
        <v>18377</v>
      </c>
      <c r="B29755" t="s">
        <v>23626</v>
      </c>
      <c r="C29755">
        <v>349793</v>
      </c>
      <c r="D29755" t="s">
        <v>20</v>
      </c>
      <c r="E29755">
        <v>69</v>
      </c>
      <c r="F29755" t="str">
        <f t="shared" si="930"/>
        <v>Senior</v>
      </c>
      <c r="G29755" s="1">
        <v>44625</v>
      </c>
      <c r="H29755" s="1" t="str">
        <f t="shared" si="929"/>
        <v>Mar</v>
      </c>
      <c r="I29755" t="s">
        <v>21</v>
      </c>
      <c r="J29755" t="s">
        <v>22</v>
      </c>
      <c r="K29755" t="s">
        <v>5133</v>
      </c>
      <c r="L29755" t="s">
        <v>33</v>
      </c>
      <c r="M29755" t="s">
        <v>109</v>
      </c>
      <c r="N29755">
        <v>1</v>
      </c>
      <c r="O29755" t="s">
        <v>26</v>
      </c>
      <c r="P29755">
        <v>450</v>
      </c>
      <c r="Q29755" t="s">
        <v>597</v>
      </c>
      <c r="R29755" t="s">
        <v>100</v>
      </c>
      <c r="S29755">
        <v>305001</v>
      </c>
      <c r="T29755" t="s">
        <v>29</v>
      </c>
      <c r="U29755" t="b">
        <v>0</v>
      </c>
    </row>
    <row r="29756" spans="1:21" x14ac:dyDescent="0.25">
      <c r="A29756">
        <v>2407</v>
      </c>
      <c r="B29756" t="s">
        <v>4462</v>
      </c>
      <c r="C29756">
        <v>349789</v>
      </c>
      <c r="D29756" t="s">
        <v>20</v>
      </c>
      <c r="E29756">
        <v>44</v>
      </c>
      <c r="F29756" t="str">
        <f t="shared" si="930"/>
        <v>Adult</v>
      </c>
      <c r="G29756" s="1">
        <v>44838</v>
      </c>
      <c r="H29756" s="1" t="str">
        <f t="shared" si="929"/>
        <v>Oct</v>
      </c>
      <c r="I29756" t="s">
        <v>286</v>
      </c>
      <c r="J29756" t="s">
        <v>88</v>
      </c>
      <c r="K29756" t="s">
        <v>302</v>
      </c>
      <c r="L29756" t="s">
        <v>209</v>
      </c>
      <c r="M29756" t="s">
        <v>210</v>
      </c>
      <c r="N29756">
        <v>1</v>
      </c>
      <c r="O29756" t="s">
        <v>26</v>
      </c>
      <c r="P29756">
        <v>809</v>
      </c>
      <c r="Q29756" t="s">
        <v>1820</v>
      </c>
      <c r="R29756" t="s">
        <v>716</v>
      </c>
      <c r="S29756">
        <v>194101</v>
      </c>
      <c r="T29756" t="s">
        <v>29</v>
      </c>
      <c r="U29756" t="b">
        <v>0</v>
      </c>
    </row>
    <row r="29757" spans="1:21" x14ac:dyDescent="0.25">
      <c r="A29757">
        <v>8713</v>
      </c>
      <c r="B29757" t="s">
        <v>12720</v>
      </c>
      <c r="C29757">
        <v>349555</v>
      </c>
      <c r="D29757" t="s">
        <v>51</v>
      </c>
      <c r="E29757">
        <v>46</v>
      </c>
      <c r="F29757" t="str">
        <f t="shared" si="930"/>
        <v>Adult</v>
      </c>
      <c r="G29757" s="1">
        <v>44624</v>
      </c>
      <c r="H29757" s="1" t="str">
        <f t="shared" si="929"/>
        <v>Mar</v>
      </c>
      <c r="I29757" t="s">
        <v>21</v>
      </c>
      <c r="J29757" t="s">
        <v>88</v>
      </c>
      <c r="K29757" t="s">
        <v>12721</v>
      </c>
      <c r="L29757" t="s">
        <v>33</v>
      </c>
      <c r="M29757" t="s">
        <v>109</v>
      </c>
      <c r="N29757">
        <v>1</v>
      </c>
      <c r="O29757" t="s">
        <v>26</v>
      </c>
      <c r="P29757">
        <v>657</v>
      </c>
      <c r="Q29757" t="s">
        <v>634</v>
      </c>
      <c r="R29757" t="s">
        <v>28</v>
      </c>
      <c r="S29757">
        <v>144003</v>
      </c>
      <c r="T29757" t="s">
        <v>29</v>
      </c>
      <c r="U29757" t="b">
        <v>0</v>
      </c>
    </row>
    <row r="29758" spans="1:21" x14ac:dyDescent="0.25">
      <c r="A29758">
        <v>8714</v>
      </c>
      <c r="B29758" t="s">
        <v>12720</v>
      </c>
      <c r="C29758">
        <v>349555</v>
      </c>
      <c r="D29758" t="s">
        <v>20</v>
      </c>
      <c r="E29758">
        <v>49</v>
      </c>
      <c r="F29758" t="str">
        <f t="shared" si="930"/>
        <v>Adult</v>
      </c>
      <c r="G29758" s="1">
        <v>44624</v>
      </c>
      <c r="H29758" s="1" t="str">
        <f t="shared" si="929"/>
        <v>Mar</v>
      </c>
      <c r="I29758" t="s">
        <v>21</v>
      </c>
      <c r="J29758" t="s">
        <v>22</v>
      </c>
      <c r="K29758" t="s">
        <v>1348</v>
      </c>
      <c r="L29758" t="s">
        <v>33</v>
      </c>
      <c r="M29758" t="s">
        <v>45</v>
      </c>
      <c r="N29758">
        <v>1</v>
      </c>
      <c r="O29758" t="s">
        <v>26</v>
      </c>
      <c r="P29758">
        <v>939</v>
      </c>
      <c r="Q29758" t="s">
        <v>3675</v>
      </c>
      <c r="R29758" t="s">
        <v>247</v>
      </c>
      <c r="S29758">
        <v>845305</v>
      </c>
      <c r="T29758" t="s">
        <v>29</v>
      </c>
      <c r="U29758" t="b">
        <v>0</v>
      </c>
    </row>
    <row r="29759" spans="1:21" x14ac:dyDescent="0.25">
      <c r="A29759">
        <v>23181</v>
      </c>
      <c r="B29759" t="s">
        <v>28578</v>
      </c>
      <c r="C29759">
        <v>349491</v>
      </c>
      <c r="D29759" t="s">
        <v>51</v>
      </c>
      <c r="E29759">
        <v>29</v>
      </c>
      <c r="F29759" t="str">
        <f t="shared" si="930"/>
        <v>Adult</v>
      </c>
      <c r="G29759" s="1">
        <v>44871</v>
      </c>
      <c r="H29759" s="1" t="str">
        <f t="shared" si="929"/>
        <v>Nov</v>
      </c>
      <c r="I29759" t="s">
        <v>21</v>
      </c>
      <c r="J29759" t="s">
        <v>62</v>
      </c>
      <c r="K29759" t="s">
        <v>2488</v>
      </c>
      <c r="L29759" t="s">
        <v>54</v>
      </c>
      <c r="M29759" t="s">
        <v>34</v>
      </c>
      <c r="N29759">
        <v>1</v>
      </c>
      <c r="O29759" t="s">
        <v>26</v>
      </c>
      <c r="P29759">
        <v>771</v>
      </c>
      <c r="Q29759" t="s">
        <v>728</v>
      </c>
      <c r="R29759" t="s">
        <v>111</v>
      </c>
      <c r="S29759">
        <v>201016</v>
      </c>
      <c r="T29759" t="s">
        <v>29</v>
      </c>
      <c r="U29759" t="b">
        <v>0</v>
      </c>
    </row>
    <row r="29760" spans="1:21" x14ac:dyDescent="0.25">
      <c r="A29760">
        <v>26706</v>
      </c>
      <c r="B29760" t="s">
        <v>32153</v>
      </c>
      <c r="C29760">
        <v>349400</v>
      </c>
      <c r="D29760" t="s">
        <v>20</v>
      </c>
      <c r="E29760">
        <v>32</v>
      </c>
      <c r="F29760" t="str">
        <f t="shared" si="930"/>
        <v>Adult</v>
      </c>
      <c r="G29760" s="1">
        <v>44718</v>
      </c>
      <c r="H29760" s="1" t="str">
        <f t="shared" si="929"/>
        <v>Jun</v>
      </c>
      <c r="I29760" t="s">
        <v>21</v>
      </c>
      <c r="J29760" t="s">
        <v>22</v>
      </c>
      <c r="K29760" t="s">
        <v>16310</v>
      </c>
      <c r="L29760" t="s">
        <v>24</v>
      </c>
      <c r="M29760" t="s">
        <v>34</v>
      </c>
      <c r="N29760">
        <v>1</v>
      </c>
      <c r="O29760" t="s">
        <v>26</v>
      </c>
      <c r="P29760">
        <v>499</v>
      </c>
      <c r="Q29760" t="s">
        <v>3430</v>
      </c>
      <c r="R29760" t="s">
        <v>41</v>
      </c>
      <c r="S29760">
        <v>713103</v>
      </c>
      <c r="T29760" t="s">
        <v>29</v>
      </c>
      <c r="U29760" t="b">
        <v>0</v>
      </c>
    </row>
    <row r="29761" spans="1:21" x14ac:dyDescent="0.25">
      <c r="A29761">
        <v>17969</v>
      </c>
      <c r="B29761" t="s">
        <v>23199</v>
      </c>
      <c r="C29761">
        <v>349287</v>
      </c>
      <c r="D29761" t="s">
        <v>20</v>
      </c>
      <c r="E29761">
        <v>78</v>
      </c>
      <c r="F29761" t="str">
        <f t="shared" si="930"/>
        <v>Senior</v>
      </c>
      <c r="G29761" s="1">
        <v>44656</v>
      </c>
      <c r="H29761" s="1" t="str">
        <f t="shared" si="929"/>
        <v>Apr</v>
      </c>
      <c r="I29761" t="s">
        <v>21</v>
      </c>
      <c r="J29761" t="s">
        <v>88</v>
      </c>
      <c r="K29761" t="s">
        <v>966</v>
      </c>
      <c r="L29761" t="s">
        <v>24</v>
      </c>
      <c r="M29761" t="s">
        <v>66</v>
      </c>
      <c r="N29761">
        <v>1</v>
      </c>
      <c r="O29761" t="s">
        <v>26</v>
      </c>
      <c r="P29761">
        <v>397</v>
      </c>
      <c r="Q29761" t="s">
        <v>59</v>
      </c>
      <c r="R29761" t="s">
        <v>60</v>
      </c>
      <c r="S29761">
        <v>560056</v>
      </c>
      <c r="T29761" t="s">
        <v>29</v>
      </c>
      <c r="U29761" t="b">
        <v>0</v>
      </c>
    </row>
    <row r="29762" spans="1:21" x14ac:dyDescent="0.25">
      <c r="A29762">
        <v>22690</v>
      </c>
      <c r="B29762" t="s">
        <v>28065</v>
      </c>
      <c r="C29762">
        <v>349242</v>
      </c>
      <c r="D29762" t="s">
        <v>51</v>
      </c>
      <c r="E29762">
        <v>43</v>
      </c>
      <c r="F29762" t="str">
        <f t="shared" si="930"/>
        <v>Adult</v>
      </c>
      <c r="G29762" s="1">
        <v>44871</v>
      </c>
      <c r="H29762" s="1" t="str">
        <f t="shared" si="929"/>
        <v>Nov</v>
      </c>
      <c r="I29762" t="s">
        <v>21</v>
      </c>
      <c r="J29762" t="s">
        <v>43</v>
      </c>
      <c r="K29762" t="s">
        <v>1693</v>
      </c>
      <c r="L29762" t="s">
        <v>33</v>
      </c>
      <c r="M29762" t="s">
        <v>39</v>
      </c>
      <c r="N29762">
        <v>1</v>
      </c>
      <c r="O29762" t="s">
        <v>26</v>
      </c>
      <c r="P29762">
        <v>1115</v>
      </c>
      <c r="Q29762" t="s">
        <v>94</v>
      </c>
      <c r="R29762" t="s">
        <v>95</v>
      </c>
      <c r="S29762">
        <v>751021</v>
      </c>
      <c r="T29762" t="s">
        <v>29</v>
      </c>
      <c r="U29762" t="b">
        <v>0</v>
      </c>
    </row>
    <row r="29763" spans="1:21" x14ac:dyDescent="0.25">
      <c r="A29763">
        <v>12345</v>
      </c>
      <c r="B29763" t="s">
        <v>17008</v>
      </c>
      <c r="C29763">
        <v>349217</v>
      </c>
      <c r="D29763" t="s">
        <v>20</v>
      </c>
      <c r="E29763">
        <v>44</v>
      </c>
      <c r="F29763" t="str">
        <f t="shared" si="930"/>
        <v>Adult</v>
      </c>
      <c r="G29763" s="1">
        <v>44839</v>
      </c>
      <c r="H29763" s="1" t="str">
        <f t="shared" ref="H29763:H29826" si="931">TEXT(G29763,"MMM")</f>
        <v>Oct</v>
      </c>
      <c r="I29763" t="s">
        <v>21</v>
      </c>
      <c r="J29763" t="s">
        <v>57</v>
      </c>
      <c r="K29763" t="s">
        <v>17009</v>
      </c>
      <c r="L29763" t="s">
        <v>24</v>
      </c>
      <c r="M29763" t="s">
        <v>221</v>
      </c>
      <c r="N29763">
        <v>1</v>
      </c>
      <c r="O29763" t="s">
        <v>26</v>
      </c>
      <c r="P29763">
        <v>452</v>
      </c>
      <c r="Q29763" t="s">
        <v>59</v>
      </c>
      <c r="R29763" t="s">
        <v>60</v>
      </c>
      <c r="S29763">
        <v>560068</v>
      </c>
      <c r="T29763" t="s">
        <v>29</v>
      </c>
      <c r="U29763" t="b">
        <v>0</v>
      </c>
    </row>
    <row r="29764" spans="1:21" x14ac:dyDescent="0.25">
      <c r="A29764">
        <v>20998</v>
      </c>
      <c r="B29764" t="s">
        <v>26338</v>
      </c>
      <c r="C29764">
        <v>348524</v>
      </c>
      <c r="D29764" t="s">
        <v>20</v>
      </c>
      <c r="E29764">
        <v>32</v>
      </c>
      <c r="F29764" t="str">
        <f t="shared" si="930"/>
        <v>Adult</v>
      </c>
      <c r="G29764" s="1">
        <v>44566</v>
      </c>
      <c r="H29764" s="1" t="str">
        <f t="shared" si="931"/>
        <v>Jan</v>
      </c>
      <c r="I29764" t="s">
        <v>21</v>
      </c>
      <c r="J29764" t="s">
        <v>22</v>
      </c>
      <c r="K29764" t="s">
        <v>1684</v>
      </c>
      <c r="L29764" t="s">
        <v>33</v>
      </c>
      <c r="M29764" t="s">
        <v>45</v>
      </c>
      <c r="N29764">
        <v>1</v>
      </c>
      <c r="O29764" t="s">
        <v>26</v>
      </c>
      <c r="P29764">
        <v>599</v>
      </c>
      <c r="Q29764" t="s">
        <v>190</v>
      </c>
      <c r="R29764" t="s">
        <v>60</v>
      </c>
      <c r="S29764">
        <v>576113</v>
      </c>
      <c r="T29764" t="s">
        <v>29</v>
      </c>
      <c r="U29764" t="b">
        <v>0</v>
      </c>
    </row>
    <row r="29765" spans="1:21" x14ac:dyDescent="0.25">
      <c r="A29765">
        <v>28074</v>
      </c>
      <c r="B29765" t="s">
        <v>33492</v>
      </c>
      <c r="C29765">
        <v>348511</v>
      </c>
      <c r="D29765" t="s">
        <v>20</v>
      </c>
      <c r="E29765">
        <v>22</v>
      </c>
      <c r="F29765" t="str">
        <f t="shared" si="930"/>
        <v>Adult</v>
      </c>
      <c r="G29765" s="1">
        <v>44687</v>
      </c>
      <c r="H29765" s="1" t="str">
        <f t="shared" si="931"/>
        <v>May</v>
      </c>
      <c r="I29765" t="s">
        <v>21</v>
      </c>
      <c r="J29765" t="s">
        <v>22</v>
      </c>
      <c r="K29765" t="s">
        <v>5871</v>
      </c>
      <c r="L29765" t="s">
        <v>24</v>
      </c>
      <c r="M29765" t="s">
        <v>34</v>
      </c>
      <c r="N29765">
        <v>1</v>
      </c>
      <c r="O29765" t="s">
        <v>26</v>
      </c>
      <c r="P29765">
        <v>435</v>
      </c>
      <c r="Q29765" t="s">
        <v>1788</v>
      </c>
      <c r="R29765" t="s">
        <v>36</v>
      </c>
      <c r="S29765">
        <v>125001</v>
      </c>
      <c r="T29765" t="s">
        <v>29</v>
      </c>
      <c r="U29765" t="b">
        <v>0</v>
      </c>
    </row>
    <row r="29766" spans="1:21" x14ac:dyDescent="0.25">
      <c r="A29766">
        <v>7532</v>
      </c>
      <c r="B29766" t="s">
        <v>11288</v>
      </c>
      <c r="C29766">
        <v>348408</v>
      </c>
      <c r="D29766" t="s">
        <v>20</v>
      </c>
      <c r="E29766">
        <v>23</v>
      </c>
      <c r="F29766" t="str">
        <f t="shared" si="930"/>
        <v>Adult</v>
      </c>
      <c r="G29766" s="1">
        <v>44655</v>
      </c>
      <c r="H29766" s="1" t="str">
        <f t="shared" si="931"/>
        <v>Apr</v>
      </c>
      <c r="I29766" t="s">
        <v>21</v>
      </c>
      <c r="J29766" t="s">
        <v>22</v>
      </c>
      <c r="K29766" t="s">
        <v>5578</v>
      </c>
      <c r="L29766" t="s">
        <v>24</v>
      </c>
      <c r="M29766" t="s">
        <v>45</v>
      </c>
      <c r="N29766">
        <v>1</v>
      </c>
      <c r="O29766" t="s">
        <v>26</v>
      </c>
      <c r="P29766">
        <v>496</v>
      </c>
      <c r="Q29766" t="s">
        <v>1638</v>
      </c>
      <c r="R29766" t="s">
        <v>100</v>
      </c>
      <c r="S29766">
        <v>322241</v>
      </c>
      <c r="T29766" t="s">
        <v>29</v>
      </c>
      <c r="U29766" t="b">
        <v>0</v>
      </c>
    </row>
    <row r="29767" spans="1:21" x14ac:dyDescent="0.25">
      <c r="A29767">
        <v>30908</v>
      </c>
      <c r="B29767" t="s">
        <v>36321</v>
      </c>
      <c r="C29767">
        <v>348146</v>
      </c>
      <c r="D29767" t="s">
        <v>20</v>
      </c>
      <c r="E29767">
        <v>50</v>
      </c>
      <c r="F29767" t="str">
        <f t="shared" si="930"/>
        <v>Senior</v>
      </c>
      <c r="G29767" s="1">
        <v>44567</v>
      </c>
      <c r="H29767" s="1" t="str">
        <f t="shared" si="931"/>
        <v>Jan</v>
      </c>
      <c r="I29767" t="s">
        <v>21</v>
      </c>
      <c r="J29767" t="s">
        <v>52</v>
      </c>
      <c r="K29767" t="s">
        <v>730</v>
      </c>
      <c r="L29767" t="s">
        <v>209</v>
      </c>
      <c r="M29767" t="s">
        <v>210</v>
      </c>
      <c r="N29767">
        <v>1</v>
      </c>
      <c r="O29767" t="s">
        <v>26</v>
      </c>
      <c r="P29767">
        <v>1477</v>
      </c>
      <c r="Q29767" t="s">
        <v>6578</v>
      </c>
      <c r="R29767" t="s">
        <v>247</v>
      </c>
      <c r="S29767">
        <v>851101</v>
      </c>
      <c r="T29767" t="s">
        <v>29</v>
      </c>
      <c r="U29767" t="b">
        <v>0</v>
      </c>
    </row>
    <row r="29768" spans="1:21" x14ac:dyDescent="0.25">
      <c r="A29768">
        <v>20642</v>
      </c>
      <c r="B29768" t="s">
        <v>25961</v>
      </c>
      <c r="C29768">
        <v>347412</v>
      </c>
      <c r="D29768" t="s">
        <v>20</v>
      </c>
      <c r="E29768">
        <v>38</v>
      </c>
      <c r="F29768" t="str">
        <f t="shared" ref="F29768:F29831" si="932">IF(E29768&gt;=50, "Senior", IF(E29768&gt;=20, "Adult", "Teenager"))</f>
        <v>Adult</v>
      </c>
      <c r="G29768" s="1">
        <v>44566</v>
      </c>
      <c r="H29768" s="1" t="str">
        <f t="shared" si="931"/>
        <v>Jan</v>
      </c>
      <c r="I29768" t="s">
        <v>21</v>
      </c>
      <c r="J29768" t="s">
        <v>52</v>
      </c>
      <c r="K29768" t="s">
        <v>44</v>
      </c>
      <c r="L29768" t="s">
        <v>33</v>
      </c>
      <c r="M29768" t="s">
        <v>45</v>
      </c>
      <c r="N29768">
        <v>1</v>
      </c>
      <c r="O29768" t="s">
        <v>26</v>
      </c>
      <c r="P29768">
        <v>837</v>
      </c>
      <c r="Q29768" t="s">
        <v>2244</v>
      </c>
      <c r="R29768" t="s">
        <v>41</v>
      </c>
      <c r="S29768">
        <v>713204</v>
      </c>
      <c r="T29768" t="s">
        <v>29</v>
      </c>
      <c r="U29768" t="b">
        <v>0</v>
      </c>
    </row>
    <row r="29769" spans="1:21" x14ac:dyDescent="0.25">
      <c r="A29769">
        <v>96</v>
      </c>
      <c r="B29769" t="s">
        <v>306</v>
      </c>
      <c r="C29769">
        <v>347306</v>
      </c>
      <c r="D29769" t="s">
        <v>20</v>
      </c>
      <c r="E29769">
        <v>66</v>
      </c>
      <c r="F29769" t="str">
        <f t="shared" si="932"/>
        <v>Senior</v>
      </c>
      <c r="G29769" s="1">
        <v>44899</v>
      </c>
      <c r="H29769" s="1" t="str">
        <f t="shared" si="931"/>
        <v>Dec</v>
      </c>
      <c r="I29769" t="s">
        <v>21</v>
      </c>
      <c r="J29769" t="s">
        <v>43</v>
      </c>
      <c r="K29769" t="s">
        <v>307</v>
      </c>
      <c r="L29769" t="s">
        <v>24</v>
      </c>
      <c r="M29769" t="s">
        <v>45</v>
      </c>
      <c r="N29769">
        <v>1</v>
      </c>
      <c r="O29769" t="s">
        <v>26</v>
      </c>
      <c r="P29769">
        <v>517</v>
      </c>
      <c r="Q29769" t="s">
        <v>85</v>
      </c>
      <c r="R29769" t="s">
        <v>86</v>
      </c>
      <c r="S29769">
        <v>500090</v>
      </c>
      <c r="T29769" t="s">
        <v>29</v>
      </c>
      <c r="U29769" t="b">
        <v>0</v>
      </c>
    </row>
    <row r="29770" spans="1:21" x14ac:dyDescent="0.25">
      <c r="A29770">
        <v>5006</v>
      </c>
      <c r="B29770" t="s">
        <v>8051</v>
      </c>
      <c r="C29770">
        <v>346755</v>
      </c>
      <c r="D29770" t="s">
        <v>51</v>
      </c>
      <c r="E29770">
        <v>77</v>
      </c>
      <c r="F29770" t="str">
        <f t="shared" si="932"/>
        <v>Senior</v>
      </c>
      <c r="G29770" s="1">
        <v>44746</v>
      </c>
      <c r="H29770" s="1" t="str">
        <f t="shared" si="931"/>
        <v>Jul</v>
      </c>
      <c r="I29770" t="s">
        <v>286</v>
      </c>
      <c r="J29770" t="s">
        <v>22</v>
      </c>
      <c r="K29770" t="s">
        <v>2761</v>
      </c>
      <c r="L29770" t="s">
        <v>54</v>
      </c>
      <c r="M29770" t="s">
        <v>39</v>
      </c>
      <c r="N29770">
        <v>1</v>
      </c>
      <c r="O29770" t="s">
        <v>26</v>
      </c>
      <c r="P29770">
        <v>771</v>
      </c>
      <c r="Q29770" t="s">
        <v>2334</v>
      </c>
      <c r="R29770" t="s">
        <v>111</v>
      </c>
      <c r="S29770">
        <v>273004</v>
      </c>
      <c r="T29770" t="s">
        <v>29</v>
      </c>
      <c r="U29770" t="b">
        <v>0</v>
      </c>
    </row>
    <row r="29771" spans="1:21" x14ac:dyDescent="0.25">
      <c r="A29771">
        <v>11144</v>
      </c>
      <c r="B29771" t="s">
        <v>15546</v>
      </c>
      <c r="C29771">
        <v>346443</v>
      </c>
      <c r="D29771" t="s">
        <v>20</v>
      </c>
      <c r="E29771">
        <v>29</v>
      </c>
      <c r="F29771" t="str">
        <f t="shared" si="932"/>
        <v>Adult</v>
      </c>
      <c r="G29771" s="1">
        <v>44900</v>
      </c>
      <c r="H29771" s="1" t="str">
        <f t="shared" si="931"/>
        <v>Dec</v>
      </c>
      <c r="I29771" t="s">
        <v>21</v>
      </c>
      <c r="J29771" t="s">
        <v>52</v>
      </c>
      <c r="K29771" t="s">
        <v>15547</v>
      </c>
      <c r="L29771" t="s">
        <v>24</v>
      </c>
      <c r="M29771" t="s">
        <v>45</v>
      </c>
      <c r="N29771">
        <v>1</v>
      </c>
      <c r="O29771" t="s">
        <v>26</v>
      </c>
      <c r="P29771">
        <v>349</v>
      </c>
      <c r="Q29771" t="s">
        <v>257</v>
      </c>
      <c r="R29771" t="s">
        <v>56</v>
      </c>
      <c r="S29771">
        <v>410206</v>
      </c>
      <c r="T29771" t="s">
        <v>29</v>
      </c>
      <c r="U29771" t="b">
        <v>0</v>
      </c>
    </row>
    <row r="29772" spans="1:21" x14ac:dyDescent="0.25">
      <c r="A29772">
        <v>28140</v>
      </c>
      <c r="B29772" t="s">
        <v>33554</v>
      </c>
      <c r="C29772">
        <v>346097</v>
      </c>
      <c r="D29772" t="s">
        <v>20</v>
      </c>
      <c r="E29772">
        <v>23</v>
      </c>
      <c r="F29772" t="str">
        <f t="shared" si="932"/>
        <v>Adult</v>
      </c>
      <c r="G29772" s="1">
        <v>44657</v>
      </c>
      <c r="H29772" s="1" t="str">
        <f t="shared" si="931"/>
        <v>Apr</v>
      </c>
      <c r="I29772" t="s">
        <v>21</v>
      </c>
      <c r="J29772" t="s">
        <v>43</v>
      </c>
      <c r="K29772" t="s">
        <v>8940</v>
      </c>
      <c r="L29772" t="s">
        <v>24</v>
      </c>
      <c r="M29772" t="s">
        <v>45</v>
      </c>
      <c r="N29772">
        <v>1</v>
      </c>
      <c r="O29772" t="s">
        <v>26</v>
      </c>
      <c r="P29772">
        <v>735</v>
      </c>
      <c r="Q29772" t="s">
        <v>12738</v>
      </c>
      <c r="R29772" t="s">
        <v>922</v>
      </c>
      <c r="S29772">
        <v>492006</v>
      </c>
      <c r="T29772" t="s">
        <v>29</v>
      </c>
      <c r="U29772" t="b">
        <v>0</v>
      </c>
    </row>
    <row r="29773" spans="1:21" x14ac:dyDescent="0.25">
      <c r="A29773">
        <v>6513</v>
      </c>
      <c r="B29773" t="s">
        <v>10007</v>
      </c>
      <c r="C29773">
        <v>345979</v>
      </c>
      <c r="D29773" t="s">
        <v>51</v>
      </c>
      <c r="E29773">
        <v>26</v>
      </c>
      <c r="F29773" t="str">
        <f t="shared" si="932"/>
        <v>Adult</v>
      </c>
      <c r="G29773" s="1">
        <v>44685</v>
      </c>
      <c r="H29773" s="1" t="str">
        <f t="shared" si="931"/>
        <v>May</v>
      </c>
      <c r="I29773" t="s">
        <v>21</v>
      </c>
      <c r="J29773" t="s">
        <v>52</v>
      </c>
      <c r="K29773" t="s">
        <v>319</v>
      </c>
      <c r="L29773" t="s">
        <v>33</v>
      </c>
      <c r="M29773" t="s">
        <v>45</v>
      </c>
      <c r="N29773">
        <v>1</v>
      </c>
      <c r="O29773" t="s">
        <v>26</v>
      </c>
      <c r="P29773">
        <v>835</v>
      </c>
      <c r="Q29773" t="s">
        <v>2138</v>
      </c>
      <c r="R29773" t="s">
        <v>60</v>
      </c>
      <c r="S29773">
        <v>572102</v>
      </c>
      <c r="T29773" t="s">
        <v>29</v>
      </c>
      <c r="U29773" t="b">
        <v>0</v>
      </c>
    </row>
    <row r="29774" spans="1:21" x14ac:dyDescent="0.25">
      <c r="A29774">
        <v>1493</v>
      </c>
      <c r="B29774" t="s">
        <v>2999</v>
      </c>
      <c r="C29774">
        <v>345867</v>
      </c>
      <c r="D29774" t="s">
        <v>20</v>
      </c>
      <c r="E29774">
        <v>28</v>
      </c>
      <c r="F29774" t="str">
        <f t="shared" si="932"/>
        <v>Adult</v>
      </c>
      <c r="G29774" s="1">
        <v>44869</v>
      </c>
      <c r="H29774" s="1" t="str">
        <f t="shared" si="931"/>
        <v>Nov</v>
      </c>
      <c r="I29774" t="s">
        <v>286</v>
      </c>
      <c r="J29774" t="s">
        <v>43</v>
      </c>
      <c r="K29774" t="s">
        <v>3000</v>
      </c>
      <c r="L29774" t="s">
        <v>33</v>
      </c>
      <c r="M29774" t="s">
        <v>45</v>
      </c>
      <c r="N29774">
        <v>1</v>
      </c>
      <c r="O29774" t="s">
        <v>26</v>
      </c>
      <c r="P29774">
        <v>599</v>
      </c>
      <c r="Q29774" t="s">
        <v>3001</v>
      </c>
      <c r="R29774" t="s">
        <v>145</v>
      </c>
      <c r="S29774">
        <v>388620</v>
      </c>
      <c r="T29774" t="s">
        <v>29</v>
      </c>
      <c r="U29774" t="b">
        <v>0</v>
      </c>
    </row>
    <row r="29775" spans="1:21" x14ac:dyDescent="0.25">
      <c r="A29775">
        <v>19119</v>
      </c>
      <c r="B29775" t="s">
        <v>24404</v>
      </c>
      <c r="C29775">
        <v>345679</v>
      </c>
      <c r="D29775" t="s">
        <v>51</v>
      </c>
      <c r="E29775">
        <v>27</v>
      </c>
      <c r="F29775" t="str">
        <f t="shared" si="932"/>
        <v>Adult</v>
      </c>
      <c r="G29775" s="1">
        <v>44625</v>
      </c>
      <c r="H29775" s="1" t="str">
        <f t="shared" si="931"/>
        <v>Mar</v>
      </c>
      <c r="I29775" t="s">
        <v>21</v>
      </c>
      <c r="J29775" t="s">
        <v>22</v>
      </c>
      <c r="K29775" t="s">
        <v>7486</v>
      </c>
      <c r="L29775" t="s">
        <v>54</v>
      </c>
      <c r="M29775" t="s">
        <v>45</v>
      </c>
      <c r="N29775">
        <v>1</v>
      </c>
      <c r="O29775" t="s">
        <v>26</v>
      </c>
      <c r="P29775">
        <v>690</v>
      </c>
      <c r="Q29775" t="s">
        <v>24405</v>
      </c>
      <c r="R29775" t="s">
        <v>73</v>
      </c>
      <c r="S29775">
        <v>686634</v>
      </c>
      <c r="T29775" t="s">
        <v>29</v>
      </c>
      <c r="U29775" t="b">
        <v>0</v>
      </c>
    </row>
    <row r="29776" spans="1:21" x14ac:dyDescent="0.25">
      <c r="A29776">
        <v>28926</v>
      </c>
      <c r="B29776" t="s">
        <v>34327</v>
      </c>
      <c r="C29776">
        <v>345660</v>
      </c>
      <c r="D29776" t="s">
        <v>20</v>
      </c>
      <c r="E29776">
        <v>20</v>
      </c>
      <c r="F29776" t="str">
        <f t="shared" si="932"/>
        <v>Adult</v>
      </c>
      <c r="G29776" s="1">
        <v>44626</v>
      </c>
      <c r="H29776" s="1" t="str">
        <f t="shared" si="931"/>
        <v>Mar</v>
      </c>
      <c r="I29776" t="s">
        <v>21</v>
      </c>
      <c r="J29776" t="s">
        <v>22</v>
      </c>
      <c r="K29776" t="s">
        <v>5059</v>
      </c>
      <c r="L29776" t="s">
        <v>24</v>
      </c>
      <c r="M29776" t="s">
        <v>45</v>
      </c>
      <c r="N29776">
        <v>1</v>
      </c>
      <c r="O29776" t="s">
        <v>26</v>
      </c>
      <c r="P29776">
        <v>635</v>
      </c>
      <c r="Q29776" t="s">
        <v>85</v>
      </c>
      <c r="R29776" t="s">
        <v>86</v>
      </c>
      <c r="S29776">
        <v>500018</v>
      </c>
      <c r="T29776" t="s">
        <v>29</v>
      </c>
      <c r="U29776" t="b">
        <v>0</v>
      </c>
    </row>
    <row r="29777" spans="1:21" x14ac:dyDescent="0.25">
      <c r="A29777">
        <v>12805</v>
      </c>
      <c r="B29777" t="s">
        <v>17546</v>
      </c>
      <c r="C29777">
        <v>345641</v>
      </c>
      <c r="D29777" t="s">
        <v>20</v>
      </c>
      <c r="E29777">
        <v>20</v>
      </c>
      <c r="F29777" t="str">
        <f t="shared" si="932"/>
        <v>Adult</v>
      </c>
      <c r="G29777" s="1">
        <v>44839</v>
      </c>
      <c r="H29777" s="1" t="str">
        <f t="shared" si="931"/>
        <v>Oct</v>
      </c>
      <c r="I29777" t="s">
        <v>21</v>
      </c>
      <c r="J29777" t="s">
        <v>62</v>
      </c>
      <c r="K29777" t="s">
        <v>2050</v>
      </c>
      <c r="L29777" t="s">
        <v>33</v>
      </c>
      <c r="M29777" t="s">
        <v>98</v>
      </c>
      <c r="N29777">
        <v>1</v>
      </c>
      <c r="O29777" t="s">
        <v>26</v>
      </c>
      <c r="P29777">
        <v>655</v>
      </c>
      <c r="Q29777" t="s">
        <v>59</v>
      </c>
      <c r="R29777" t="s">
        <v>60</v>
      </c>
      <c r="S29777">
        <v>560068</v>
      </c>
      <c r="T29777" t="s">
        <v>29</v>
      </c>
      <c r="U29777" t="b">
        <v>0</v>
      </c>
    </row>
    <row r="29778" spans="1:21" x14ac:dyDescent="0.25">
      <c r="A29778">
        <v>14007</v>
      </c>
      <c r="B29778" t="s">
        <v>18897</v>
      </c>
      <c r="C29778">
        <v>345525</v>
      </c>
      <c r="D29778" t="s">
        <v>20</v>
      </c>
      <c r="E29778">
        <v>36</v>
      </c>
      <c r="F29778" t="str">
        <f t="shared" si="932"/>
        <v>Adult</v>
      </c>
      <c r="G29778" s="1">
        <v>44778</v>
      </c>
      <c r="H29778" s="1" t="str">
        <f t="shared" si="931"/>
        <v>Aug</v>
      </c>
      <c r="I29778" t="s">
        <v>21</v>
      </c>
      <c r="J29778" t="s">
        <v>43</v>
      </c>
      <c r="K29778" t="s">
        <v>1521</v>
      </c>
      <c r="L29778" t="s">
        <v>24</v>
      </c>
      <c r="M29778" t="s">
        <v>34</v>
      </c>
      <c r="N29778">
        <v>1</v>
      </c>
      <c r="O29778" t="s">
        <v>26</v>
      </c>
      <c r="P29778">
        <v>376</v>
      </c>
      <c r="Q29778" t="s">
        <v>59</v>
      </c>
      <c r="R29778" t="s">
        <v>60</v>
      </c>
      <c r="S29778">
        <v>560103</v>
      </c>
      <c r="T29778" t="s">
        <v>29</v>
      </c>
      <c r="U29778" t="b">
        <v>0</v>
      </c>
    </row>
    <row r="29779" spans="1:21" x14ac:dyDescent="0.25">
      <c r="A29779">
        <v>19233</v>
      </c>
      <c r="B29779" t="s">
        <v>24527</v>
      </c>
      <c r="C29779">
        <v>344812</v>
      </c>
      <c r="D29779" t="s">
        <v>20</v>
      </c>
      <c r="E29779">
        <v>64</v>
      </c>
      <c r="F29779" t="str">
        <f t="shared" si="932"/>
        <v>Senior</v>
      </c>
      <c r="G29779" s="1">
        <v>44625</v>
      </c>
      <c r="H29779" s="1" t="str">
        <f t="shared" si="931"/>
        <v>Mar</v>
      </c>
      <c r="I29779" t="s">
        <v>21</v>
      </c>
      <c r="J29779" t="s">
        <v>43</v>
      </c>
      <c r="K29779" t="s">
        <v>2391</v>
      </c>
      <c r="L29779" t="s">
        <v>33</v>
      </c>
      <c r="M29779" t="s">
        <v>34</v>
      </c>
      <c r="N29779">
        <v>1</v>
      </c>
      <c r="O29779" t="s">
        <v>26</v>
      </c>
      <c r="P29779">
        <v>969</v>
      </c>
      <c r="Q29779" t="s">
        <v>300</v>
      </c>
      <c r="R29779" t="s">
        <v>70</v>
      </c>
      <c r="S29779">
        <v>530018</v>
      </c>
      <c r="T29779" t="s">
        <v>29</v>
      </c>
      <c r="U29779" t="b">
        <v>0</v>
      </c>
    </row>
    <row r="29780" spans="1:21" x14ac:dyDescent="0.25">
      <c r="A29780">
        <v>24635</v>
      </c>
      <c r="B29780" t="s">
        <v>30050</v>
      </c>
      <c r="C29780">
        <v>344606</v>
      </c>
      <c r="D29780" t="s">
        <v>51</v>
      </c>
      <c r="E29780">
        <v>28</v>
      </c>
      <c r="F29780" t="str">
        <f t="shared" si="932"/>
        <v>Adult</v>
      </c>
      <c r="G29780" s="1">
        <v>44810</v>
      </c>
      <c r="H29780" s="1" t="str">
        <f t="shared" si="931"/>
        <v>Sep</v>
      </c>
      <c r="I29780" t="s">
        <v>21</v>
      </c>
      <c r="J29780" t="s">
        <v>62</v>
      </c>
      <c r="K29780" t="s">
        <v>2910</v>
      </c>
      <c r="L29780" t="s">
        <v>33</v>
      </c>
      <c r="M29780" t="s">
        <v>66</v>
      </c>
      <c r="N29780">
        <v>1</v>
      </c>
      <c r="O29780" t="s">
        <v>26</v>
      </c>
      <c r="P29780">
        <v>599</v>
      </c>
      <c r="Q29780" t="s">
        <v>26279</v>
      </c>
      <c r="R29780" t="s">
        <v>922</v>
      </c>
      <c r="S29780">
        <v>493332</v>
      </c>
      <c r="T29780" t="s">
        <v>29</v>
      </c>
      <c r="U29780" t="b">
        <v>0</v>
      </c>
    </row>
    <row r="29781" spans="1:21" x14ac:dyDescent="0.25">
      <c r="A29781">
        <v>16011</v>
      </c>
      <c r="B29781" t="s">
        <v>21046</v>
      </c>
      <c r="C29781">
        <v>344506</v>
      </c>
      <c r="D29781" t="s">
        <v>51</v>
      </c>
      <c r="E29781">
        <v>44</v>
      </c>
      <c r="F29781" t="str">
        <f t="shared" si="932"/>
        <v>Adult</v>
      </c>
      <c r="G29781" s="1">
        <v>44717</v>
      </c>
      <c r="H29781" s="1" t="str">
        <f t="shared" si="931"/>
        <v>Jun</v>
      </c>
      <c r="I29781" t="s">
        <v>21</v>
      </c>
      <c r="J29781" t="s">
        <v>52</v>
      </c>
      <c r="K29781" t="s">
        <v>2246</v>
      </c>
      <c r="L29781" t="s">
        <v>33</v>
      </c>
      <c r="M29781" t="s">
        <v>39</v>
      </c>
      <c r="N29781">
        <v>1</v>
      </c>
      <c r="O29781" t="s">
        <v>26</v>
      </c>
      <c r="P29781">
        <v>771</v>
      </c>
      <c r="Q29781" t="s">
        <v>40</v>
      </c>
      <c r="R29781" t="s">
        <v>41</v>
      </c>
      <c r="S29781">
        <v>700001</v>
      </c>
      <c r="T29781" t="s">
        <v>29</v>
      </c>
      <c r="U29781" t="b">
        <v>0</v>
      </c>
    </row>
    <row r="29782" spans="1:21" x14ac:dyDescent="0.25">
      <c r="A29782">
        <v>19131</v>
      </c>
      <c r="B29782" t="s">
        <v>24417</v>
      </c>
      <c r="C29782">
        <v>344139</v>
      </c>
      <c r="D29782" t="s">
        <v>20</v>
      </c>
      <c r="E29782">
        <v>45</v>
      </c>
      <c r="F29782" t="str">
        <f t="shared" si="932"/>
        <v>Adult</v>
      </c>
      <c r="G29782" s="1">
        <v>44625</v>
      </c>
      <c r="H29782" s="1" t="str">
        <f t="shared" si="931"/>
        <v>Mar</v>
      </c>
      <c r="I29782" t="s">
        <v>21</v>
      </c>
      <c r="J29782" t="s">
        <v>62</v>
      </c>
      <c r="K29782" t="s">
        <v>1094</v>
      </c>
      <c r="L29782" t="s">
        <v>24</v>
      </c>
      <c r="M29782" t="s">
        <v>34</v>
      </c>
      <c r="N29782">
        <v>1</v>
      </c>
      <c r="O29782" t="s">
        <v>26</v>
      </c>
      <c r="P29782">
        <v>329</v>
      </c>
      <c r="Q29782" t="s">
        <v>24418</v>
      </c>
      <c r="R29782" t="s">
        <v>666</v>
      </c>
      <c r="S29782">
        <v>795008</v>
      </c>
      <c r="T29782" t="s">
        <v>29</v>
      </c>
      <c r="U29782" t="b">
        <v>0</v>
      </c>
    </row>
    <row r="29783" spans="1:21" x14ac:dyDescent="0.25">
      <c r="A29783">
        <v>3178</v>
      </c>
      <c r="B29783" t="s">
        <v>5579</v>
      </c>
      <c r="C29783">
        <v>343634</v>
      </c>
      <c r="D29783" t="s">
        <v>51</v>
      </c>
      <c r="E29783">
        <v>26</v>
      </c>
      <c r="F29783" t="str">
        <f t="shared" si="932"/>
        <v>Adult</v>
      </c>
      <c r="G29783" s="1">
        <v>44808</v>
      </c>
      <c r="H29783" s="1" t="str">
        <f t="shared" si="931"/>
        <v>Sep</v>
      </c>
      <c r="I29783" t="s">
        <v>21</v>
      </c>
      <c r="J29783" t="s">
        <v>43</v>
      </c>
      <c r="K29783" t="s">
        <v>2716</v>
      </c>
      <c r="L29783" t="s">
        <v>33</v>
      </c>
      <c r="M29783" t="s">
        <v>39</v>
      </c>
      <c r="N29783">
        <v>1</v>
      </c>
      <c r="O29783" t="s">
        <v>26</v>
      </c>
      <c r="P29783">
        <v>1115</v>
      </c>
      <c r="Q29783" t="s">
        <v>277</v>
      </c>
      <c r="R29783" t="s">
        <v>111</v>
      </c>
      <c r="S29783">
        <v>201301</v>
      </c>
      <c r="T29783" t="s">
        <v>29</v>
      </c>
      <c r="U29783" t="b">
        <v>0</v>
      </c>
    </row>
    <row r="29784" spans="1:21" x14ac:dyDescent="0.25">
      <c r="A29784">
        <v>14100</v>
      </c>
      <c r="B29784" t="s">
        <v>19003</v>
      </c>
      <c r="C29784">
        <v>343457</v>
      </c>
      <c r="D29784" t="s">
        <v>51</v>
      </c>
      <c r="E29784">
        <v>22</v>
      </c>
      <c r="F29784" t="str">
        <f t="shared" si="932"/>
        <v>Adult</v>
      </c>
      <c r="G29784" s="1">
        <v>44778</v>
      </c>
      <c r="H29784" s="1" t="str">
        <f t="shared" si="931"/>
        <v>Aug</v>
      </c>
      <c r="I29784" t="s">
        <v>21</v>
      </c>
      <c r="J29784" t="s">
        <v>22</v>
      </c>
      <c r="K29784" t="s">
        <v>5219</v>
      </c>
      <c r="L29784" t="s">
        <v>509</v>
      </c>
      <c r="M29784" t="s">
        <v>34</v>
      </c>
      <c r="N29784">
        <v>1</v>
      </c>
      <c r="O29784" t="s">
        <v>26</v>
      </c>
      <c r="P29784">
        <v>899</v>
      </c>
      <c r="Q29784" t="s">
        <v>277</v>
      </c>
      <c r="R29784" t="s">
        <v>111</v>
      </c>
      <c r="S29784">
        <v>201304</v>
      </c>
      <c r="T29784" t="s">
        <v>29</v>
      </c>
      <c r="U29784" t="b">
        <v>0</v>
      </c>
    </row>
    <row r="29785" spans="1:21" x14ac:dyDescent="0.25">
      <c r="A29785">
        <v>26030</v>
      </c>
      <c r="B29785" t="s">
        <v>31485</v>
      </c>
      <c r="C29785">
        <v>342653</v>
      </c>
      <c r="D29785" t="s">
        <v>51</v>
      </c>
      <c r="E29785">
        <v>45</v>
      </c>
      <c r="F29785" t="str">
        <f t="shared" si="932"/>
        <v>Adult</v>
      </c>
      <c r="G29785" s="1">
        <v>44748</v>
      </c>
      <c r="H29785" s="1" t="str">
        <f t="shared" si="931"/>
        <v>Jul</v>
      </c>
      <c r="I29785" t="s">
        <v>286</v>
      </c>
      <c r="J29785" t="s">
        <v>43</v>
      </c>
      <c r="K29785" t="s">
        <v>750</v>
      </c>
      <c r="L29785" t="s">
        <v>54</v>
      </c>
      <c r="M29785" t="s">
        <v>66</v>
      </c>
      <c r="N29785">
        <v>1</v>
      </c>
      <c r="O29785" t="s">
        <v>26</v>
      </c>
      <c r="P29785">
        <v>735</v>
      </c>
      <c r="Q29785" t="s">
        <v>230</v>
      </c>
      <c r="R29785" t="s">
        <v>56</v>
      </c>
      <c r="S29785">
        <v>421306</v>
      </c>
      <c r="T29785" t="s">
        <v>29</v>
      </c>
      <c r="U29785" t="b">
        <v>0</v>
      </c>
    </row>
    <row r="29786" spans="1:21" x14ac:dyDescent="0.25">
      <c r="A29786">
        <v>24446</v>
      </c>
      <c r="B29786" t="s">
        <v>29862</v>
      </c>
      <c r="C29786">
        <v>342168</v>
      </c>
      <c r="D29786" t="s">
        <v>20</v>
      </c>
      <c r="E29786">
        <v>45</v>
      </c>
      <c r="F29786" t="str">
        <f t="shared" si="932"/>
        <v>Adult</v>
      </c>
      <c r="G29786" s="1">
        <v>44810</v>
      </c>
      <c r="H29786" s="1" t="str">
        <f t="shared" si="931"/>
        <v>Sep</v>
      </c>
      <c r="I29786" t="s">
        <v>21</v>
      </c>
      <c r="J29786" t="s">
        <v>43</v>
      </c>
      <c r="K29786" t="s">
        <v>165</v>
      </c>
      <c r="L29786" t="s">
        <v>33</v>
      </c>
      <c r="M29786" t="s">
        <v>45</v>
      </c>
      <c r="N29786">
        <v>1</v>
      </c>
      <c r="O29786" t="s">
        <v>26</v>
      </c>
      <c r="P29786">
        <v>1112</v>
      </c>
      <c r="Q29786" t="s">
        <v>110</v>
      </c>
      <c r="R29786" t="s">
        <v>111</v>
      </c>
      <c r="S29786">
        <v>226016</v>
      </c>
      <c r="T29786" t="s">
        <v>29</v>
      </c>
      <c r="U29786" t="b">
        <v>0</v>
      </c>
    </row>
    <row r="29787" spans="1:21" x14ac:dyDescent="0.25">
      <c r="A29787">
        <v>12760</v>
      </c>
      <c r="B29787" t="s">
        <v>17493</v>
      </c>
      <c r="C29787">
        <v>342061</v>
      </c>
      <c r="D29787" t="s">
        <v>20</v>
      </c>
      <c r="E29787">
        <v>45</v>
      </c>
      <c r="F29787" t="str">
        <f t="shared" si="932"/>
        <v>Adult</v>
      </c>
      <c r="G29787" s="1">
        <v>44839</v>
      </c>
      <c r="H29787" s="1" t="str">
        <f t="shared" si="931"/>
        <v>Oct</v>
      </c>
      <c r="I29787" t="s">
        <v>21</v>
      </c>
      <c r="J29787" t="s">
        <v>22</v>
      </c>
      <c r="K29787" t="s">
        <v>89</v>
      </c>
      <c r="L29787" t="s">
        <v>75</v>
      </c>
      <c r="M29787" t="s">
        <v>34</v>
      </c>
      <c r="N29787">
        <v>1</v>
      </c>
      <c r="O29787" t="s">
        <v>26</v>
      </c>
      <c r="P29787">
        <v>553</v>
      </c>
      <c r="Q29787" t="s">
        <v>1592</v>
      </c>
      <c r="R29787" t="s">
        <v>829</v>
      </c>
      <c r="S29787">
        <v>110085</v>
      </c>
      <c r="T29787" t="s">
        <v>29</v>
      </c>
      <c r="U29787" t="b">
        <v>0</v>
      </c>
    </row>
    <row r="29788" spans="1:21" x14ac:dyDescent="0.25">
      <c r="A29788">
        <v>17060</v>
      </c>
      <c r="B29788" t="s">
        <v>22208</v>
      </c>
      <c r="C29788">
        <v>341465</v>
      </c>
      <c r="D29788" t="s">
        <v>20</v>
      </c>
      <c r="E29788">
        <v>34</v>
      </c>
      <c r="F29788" t="str">
        <f t="shared" si="932"/>
        <v>Adult</v>
      </c>
      <c r="G29788" s="1">
        <v>44686</v>
      </c>
      <c r="H29788" s="1" t="str">
        <f t="shared" si="931"/>
        <v>May</v>
      </c>
      <c r="I29788" t="s">
        <v>21</v>
      </c>
      <c r="J29788" t="s">
        <v>52</v>
      </c>
      <c r="K29788" t="s">
        <v>9354</v>
      </c>
      <c r="L29788" t="s">
        <v>24</v>
      </c>
      <c r="M29788" t="s">
        <v>850</v>
      </c>
      <c r="N29788">
        <v>1</v>
      </c>
      <c r="O29788" t="s">
        <v>26</v>
      </c>
      <c r="P29788">
        <v>836</v>
      </c>
      <c r="Q29788" t="s">
        <v>59</v>
      </c>
      <c r="R29788" t="s">
        <v>60</v>
      </c>
      <c r="S29788">
        <v>560077</v>
      </c>
      <c r="T29788" t="s">
        <v>29</v>
      </c>
      <c r="U29788" t="b">
        <v>0</v>
      </c>
    </row>
    <row r="29789" spans="1:21" x14ac:dyDescent="0.25">
      <c r="A29789">
        <v>10082</v>
      </c>
      <c r="B29789" t="s">
        <v>14331</v>
      </c>
      <c r="C29789">
        <v>341195</v>
      </c>
      <c r="D29789" t="s">
        <v>51</v>
      </c>
      <c r="E29789">
        <v>60</v>
      </c>
      <c r="F29789" t="str">
        <f t="shared" si="932"/>
        <v>Senior</v>
      </c>
      <c r="G29789" s="1">
        <v>44565</v>
      </c>
      <c r="H29789" s="1" t="str">
        <f t="shared" si="931"/>
        <v>Jan</v>
      </c>
      <c r="I29789" t="s">
        <v>21</v>
      </c>
      <c r="J29789" t="s">
        <v>52</v>
      </c>
      <c r="K29789" t="s">
        <v>2932</v>
      </c>
      <c r="L29789" t="s">
        <v>33</v>
      </c>
      <c r="M29789" t="s">
        <v>25</v>
      </c>
      <c r="N29789">
        <v>1</v>
      </c>
      <c r="O29789" t="s">
        <v>26</v>
      </c>
      <c r="P29789">
        <v>613</v>
      </c>
      <c r="Q29789" t="s">
        <v>90</v>
      </c>
      <c r="R29789" t="s">
        <v>91</v>
      </c>
      <c r="S29789">
        <v>110019</v>
      </c>
      <c r="T29789" t="s">
        <v>29</v>
      </c>
      <c r="U29789" t="b">
        <v>0</v>
      </c>
    </row>
    <row r="29790" spans="1:21" x14ac:dyDescent="0.25">
      <c r="A29790">
        <v>10902</v>
      </c>
      <c r="B29790" t="s">
        <v>15258</v>
      </c>
      <c r="C29790">
        <v>340746</v>
      </c>
      <c r="D29790" t="s">
        <v>20</v>
      </c>
      <c r="E29790">
        <v>35</v>
      </c>
      <c r="F29790" t="str">
        <f t="shared" si="932"/>
        <v>Adult</v>
      </c>
      <c r="G29790" s="1">
        <v>44900</v>
      </c>
      <c r="H29790" s="1" t="str">
        <f t="shared" si="931"/>
        <v>Dec</v>
      </c>
      <c r="I29790" t="s">
        <v>21</v>
      </c>
      <c r="J29790" t="s">
        <v>31</v>
      </c>
      <c r="K29790" t="s">
        <v>15259</v>
      </c>
      <c r="L29790" t="s">
        <v>75</v>
      </c>
      <c r="M29790" t="s">
        <v>98</v>
      </c>
      <c r="N29790">
        <v>1</v>
      </c>
      <c r="O29790" t="s">
        <v>26</v>
      </c>
      <c r="P29790">
        <v>469</v>
      </c>
      <c r="Q29790" t="s">
        <v>90</v>
      </c>
      <c r="R29790" t="s">
        <v>91</v>
      </c>
      <c r="S29790">
        <v>110088</v>
      </c>
      <c r="T29790" t="s">
        <v>29</v>
      </c>
      <c r="U29790" t="b">
        <v>0</v>
      </c>
    </row>
    <row r="29791" spans="1:21" x14ac:dyDescent="0.25">
      <c r="A29791">
        <v>23048</v>
      </c>
      <c r="B29791" t="s">
        <v>28445</v>
      </c>
      <c r="C29791">
        <v>340617</v>
      </c>
      <c r="D29791" t="s">
        <v>20</v>
      </c>
      <c r="E29791">
        <v>65</v>
      </c>
      <c r="F29791" t="str">
        <f t="shared" si="932"/>
        <v>Senior</v>
      </c>
      <c r="G29791" s="1">
        <v>44871</v>
      </c>
      <c r="H29791" s="1" t="str">
        <f t="shared" si="931"/>
        <v>Nov</v>
      </c>
      <c r="I29791" t="s">
        <v>21</v>
      </c>
      <c r="J29791" t="s">
        <v>52</v>
      </c>
      <c r="K29791" t="s">
        <v>256</v>
      </c>
      <c r="L29791" t="s">
        <v>209</v>
      </c>
      <c r="M29791" t="s">
        <v>210</v>
      </c>
      <c r="N29791">
        <v>1</v>
      </c>
      <c r="O29791" t="s">
        <v>26</v>
      </c>
      <c r="P29791">
        <v>487</v>
      </c>
      <c r="Q29791" t="s">
        <v>90</v>
      </c>
      <c r="R29791" t="s">
        <v>91</v>
      </c>
      <c r="S29791">
        <v>110024</v>
      </c>
      <c r="T29791" t="s">
        <v>29</v>
      </c>
      <c r="U29791" t="b">
        <v>0</v>
      </c>
    </row>
    <row r="29792" spans="1:21" x14ac:dyDescent="0.25">
      <c r="A29792">
        <v>10003</v>
      </c>
      <c r="B29792" t="s">
        <v>14248</v>
      </c>
      <c r="C29792">
        <v>340490</v>
      </c>
      <c r="D29792" t="s">
        <v>51</v>
      </c>
      <c r="E29792">
        <v>46</v>
      </c>
      <c r="F29792" t="str">
        <f t="shared" si="932"/>
        <v>Adult</v>
      </c>
      <c r="G29792" s="1">
        <v>44565</v>
      </c>
      <c r="H29792" s="1" t="str">
        <f t="shared" si="931"/>
        <v>Jan</v>
      </c>
      <c r="I29792" t="s">
        <v>21</v>
      </c>
      <c r="J29792" t="s">
        <v>62</v>
      </c>
      <c r="K29792" t="s">
        <v>5949</v>
      </c>
      <c r="L29792" t="s">
        <v>33</v>
      </c>
      <c r="M29792" t="s">
        <v>34</v>
      </c>
      <c r="N29792">
        <v>1</v>
      </c>
      <c r="O29792" t="s">
        <v>26</v>
      </c>
      <c r="P29792">
        <v>597</v>
      </c>
      <c r="Q29792" t="s">
        <v>960</v>
      </c>
      <c r="R29792" t="s">
        <v>95</v>
      </c>
      <c r="S29792">
        <v>760005</v>
      </c>
      <c r="T29792" t="s">
        <v>29</v>
      </c>
      <c r="U29792" t="b">
        <v>0</v>
      </c>
    </row>
    <row r="29793" spans="1:21" x14ac:dyDescent="0.25">
      <c r="A29793">
        <v>18845</v>
      </c>
      <c r="B29793" t="s">
        <v>24121</v>
      </c>
      <c r="C29793">
        <v>340222</v>
      </c>
      <c r="D29793" t="s">
        <v>51</v>
      </c>
      <c r="E29793">
        <v>38</v>
      </c>
      <c r="F29793" t="str">
        <f t="shared" si="932"/>
        <v>Adult</v>
      </c>
      <c r="G29793" s="1">
        <v>44625</v>
      </c>
      <c r="H29793" s="1" t="str">
        <f t="shared" si="931"/>
        <v>Mar</v>
      </c>
      <c r="I29793" t="s">
        <v>21</v>
      </c>
      <c r="J29793" t="s">
        <v>52</v>
      </c>
      <c r="K29793" t="s">
        <v>1122</v>
      </c>
      <c r="L29793" t="s">
        <v>54</v>
      </c>
      <c r="M29793" t="s">
        <v>39</v>
      </c>
      <c r="N29793">
        <v>1</v>
      </c>
      <c r="O29793" t="s">
        <v>26</v>
      </c>
      <c r="P29793">
        <v>842</v>
      </c>
      <c r="Q29793" t="s">
        <v>300</v>
      </c>
      <c r="R29793" t="s">
        <v>70</v>
      </c>
      <c r="S29793">
        <v>530017</v>
      </c>
      <c r="T29793" t="s">
        <v>29</v>
      </c>
      <c r="U29793" t="b">
        <v>0</v>
      </c>
    </row>
    <row r="29794" spans="1:21" x14ac:dyDescent="0.25">
      <c r="A29794">
        <v>26344</v>
      </c>
      <c r="B29794" t="s">
        <v>31792</v>
      </c>
      <c r="C29794">
        <v>339873</v>
      </c>
      <c r="D29794" t="s">
        <v>20</v>
      </c>
      <c r="E29794">
        <v>22</v>
      </c>
      <c r="F29794" t="str">
        <f t="shared" si="932"/>
        <v>Adult</v>
      </c>
      <c r="G29794" s="1">
        <v>44718</v>
      </c>
      <c r="H29794" s="1" t="str">
        <f t="shared" si="931"/>
        <v>Jun</v>
      </c>
      <c r="I29794" t="s">
        <v>21</v>
      </c>
      <c r="J29794" t="s">
        <v>62</v>
      </c>
      <c r="K29794" t="s">
        <v>31793</v>
      </c>
      <c r="L29794" t="s">
        <v>24</v>
      </c>
      <c r="M29794" t="s">
        <v>34</v>
      </c>
      <c r="N29794">
        <v>1</v>
      </c>
      <c r="O29794" t="s">
        <v>26</v>
      </c>
      <c r="P29794">
        <v>368</v>
      </c>
      <c r="Q29794" t="s">
        <v>903</v>
      </c>
      <c r="R29794" t="s">
        <v>86</v>
      </c>
      <c r="S29794">
        <v>506001</v>
      </c>
      <c r="T29794" t="s">
        <v>29</v>
      </c>
      <c r="U29794" t="b">
        <v>0</v>
      </c>
    </row>
    <row r="29795" spans="1:21" x14ac:dyDescent="0.25">
      <c r="A29795">
        <v>22401</v>
      </c>
      <c r="B29795" t="s">
        <v>27778</v>
      </c>
      <c r="C29795">
        <v>339039</v>
      </c>
      <c r="D29795" t="s">
        <v>51</v>
      </c>
      <c r="E29795">
        <v>37</v>
      </c>
      <c r="F29795" t="str">
        <f t="shared" si="932"/>
        <v>Adult</v>
      </c>
      <c r="G29795" s="1">
        <v>44901</v>
      </c>
      <c r="H29795" s="1" t="str">
        <f t="shared" si="931"/>
        <v>Dec</v>
      </c>
      <c r="I29795" t="s">
        <v>21</v>
      </c>
      <c r="J29795" t="s">
        <v>62</v>
      </c>
      <c r="K29795" t="s">
        <v>302</v>
      </c>
      <c r="L29795" t="s">
        <v>209</v>
      </c>
      <c r="M29795" t="s">
        <v>210</v>
      </c>
      <c r="N29795">
        <v>1</v>
      </c>
      <c r="O29795" t="s">
        <v>26</v>
      </c>
      <c r="P29795">
        <v>329</v>
      </c>
      <c r="Q29795" t="s">
        <v>69</v>
      </c>
      <c r="R29795" t="s">
        <v>70</v>
      </c>
      <c r="S29795">
        <v>520001</v>
      </c>
      <c r="T29795" t="s">
        <v>29</v>
      </c>
      <c r="U29795" t="b">
        <v>0</v>
      </c>
    </row>
    <row r="29796" spans="1:21" x14ac:dyDescent="0.25">
      <c r="A29796">
        <v>19319</v>
      </c>
      <c r="B29796" t="s">
        <v>24623</v>
      </c>
      <c r="C29796">
        <v>338616</v>
      </c>
      <c r="D29796" t="s">
        <v>20</v>
      </c>
      <c r="E29796">
        <v>22</v>
      </c>
      <c r="F29796" t="str">
        <f t="shared" si="932"/>
        <v>Adult</v>
      </c>
      <c r="G29796" s="1">
        <v>44625</v>
      </c>
      <c r="H29796" s="1" t="str">
        <f t="shared" si="931"/>
        <v>Mar</v>
      </c>
      <c r="I29796" t="s">
        <v>21</v>
      </c>
      <c r="J29796" t="s">
        <v>31</v>
      </c>
      <c r="K29796" t="s">
        <v>3736</v>
      </c>
      <c r="L29796" t="s">
        <v>24</v>
      </c>
      <c r="M29796" t="s">
        <v>34</v>
      </c>
      <c r="N29796">
        <v>1</v>
      </c>
      <c r="O29796" t="s">
        <v>26</v>
      </c>
      <c r="P29796">
        <v>399</v>
      </c>
      <c r="Q29796" t="s">
        <v>856</v>
      </c>
      <c r="R29796" t="s">
        <v>133</v>
      </c>
      <c r="S29796">
        <v>248001</v>
      </c>
      <c r="T29796" t="s">
        <v>29</v>
      </c>
      <c r="U29796" t="b">
        <v>0</v>
      </c>
    </row>
    <row r="29797" spans="1:21" x14ac:dyDescent="0.25">
      <c r="A29797">
        <v>2547</v>
      </c>
      <c r="B29797" t="s">
        <v>4669</v>
      </c>
      <c r="C29797">
        <v>338435</v>
      </c>
      <c r="D29797" t="s">
        <v>51</v>
      </c>
      <c r="E29797">
        <v>43</v>
      </c>
      <c r="F29797" t="str">
        <f t="shared" si="932"/>
        <v>Adult</v>
      </c>
      <c r="G29797" s="1">
        <v>44838</v>
      </c>
      <c r="H29797" s="1" t="str">
        <f t="shared" si="931"/>
        <v>Oct</v>
      </c>
      <c r="I29797" t="s">
        <v>21</v>
      </c>
      <c r="J29797" t="s">
        <v>52</v>
      </c>
      <c r="K29797" t="s">
        <v>4670</v>
      </c>
      <c r="L29797" t="s">
        <v>33</v>
      </c>
      <c r="M29797" t="s">
        <v>98</v>
      </c>
      <c r="N29797">
        <v>1</v>
      </c>
      <c r="O29797" t="s">
        <v>26</v>
      </c>
      <c r="P29797">
        <v>614</v>
      </c>
      <c r="Q29797" t="s">
        <v>190</v>
      </c>
      <c r="R29797" t="s">
        <v>60</v>
      </c>
      <c r="S29797">
        <v>576101</v>
      </c>
      <c r="T29797" t="s">
        <v>29</v>
      </c>
      <c r="U29797" t="b">
        <v>0</v>
      </c>
    </row>
    <row r="29798" spans="1:21" x14ac:dyDescent="0.25">
      <c r="A29798">
        <v>24451</v>
      </c>
      <c r="B29798" t="s">
        <v>29868</v>
      </c>
      <c r="C29798">
        <v>338351</v>
      </c>
      <c r="D29798" t="s">
        <v>51</v>
      </c>
      <c r="E29798">
        <v>63</v>
      </c>
      <c r="F29798" t="str">
        <f t="shared" si="932"/>
        <v>Senior</v>
      </c>
      <c r="G29798" s="1">
        <v>44810</v>
      </c>
      <c r="H29798" s="1" t="str">
        <f t="shared" si="931"/>
        <v>Sep</v>
      </c>
      <c r="I29798" t="s">
        <v>21</v>
      </c>
      <c r="J29798" t="s">
        <v>52</v>
      </c>
      <c r="K29798" t="s">
        <v>8955</v>
      </c>
      <c r="L29798" t="s">
        <v>33</v>
      </c>
      <c r="M29798" t="s">
        <v>34</v>
      </c>
      <c r="N29798">
        <v>1</v>
      </c>
      <c r="O29798" t="s">
        <v>26</v>
      </c>
      <c r="P29798">
        <v>1008</v>
      </c>
      <c r="Q29798" t="s">
        <v>3100</v>
      </c>
      <c r="R29798" t="s">
        <v>133</v>
      </c>
      <c r="S29798">
        <v>263139</v>
      </c>
      <c r="T29798" t="s">
        <v>29</v>
      </c>
      <c r="U29798" t="b">
        <v>0</v>
      </c>
    </row>
    <row r="29799" spans="1:21" x14ac:dyDescent="0.25">
      <c r="A29799">
        <v>27965</v>
      </c>
      <c r="B29799" t="s">
        <v>33381</v>
      </c>
      <c r="C29799">
        <v>338101</v>
      </c>
      <c r="D29799" t="s">
        <v>20</v>
      </c>
      <c r="E29799">
        <v>26</v>
      </c>
      <c r="F29799" t="str">
        <f t="shared" si="932"/>
        <v>Adult</v>
      </c>
      <c r="G29799" s="1">
        <v>44687</v>
      </c>
      <c r="H29799" s="1" t="str">
        <f t="shared" si="931"/>
        <v>May</v>
      </c>
      <c r="I29799" t="s">
        <v>21</v>
      </c>
      <c r="J29799" t="s">
        <v>43</v>
      </c>
      <c r="K29799" t="s">
        <v>4608</v>
      </c>
      <c r="L29799" t="s">
        <v>75</v>
      </c>
      <c r="M29799" t="s">
        <v>34</v>
      </c>
      <c r="N29799">
        <v>1</v>
      </c>
      <c r="O29799" t="s">
        <v>26</v>
      </c>
      <c r="P29799">
        <v>545</v>
      </c>
      <c r="Q29799" t="s">
        <v>11237</v>
      </c>
      <c r="R29799" t="s">
        <v>60</v>
      </c>
      <c r="S29799">
        <v>571107</v>
      </c>
      <c r="T29799" t="s">
        <v>29</v>
      </c>
      <c r="U29799" t="b">
        <v>0</v>
      </c>
    </row>
    <row r="29800" spans="1:21" x14ac:dyDescent="0.25">
      <c r="A29800">
        <v>13901</v>
      </c>
      <c r="B29800" t="s">
        <v>18774</v>
      </c>
      <c r="C29800">
        <v>337756</v>
      </c>
      <c r="D29800" t="s">
        <v>20</v>
      </c>
      <c r="E29800">
        <v>75</v>
      </c>
      <c r="F29800" t="str">
        <f t="shared" si="932"/>
        <v>Senior</v>
      </c>
      <c r="G29800" s="1">
        <v>44778</v>
      </c>
      <c r="H29800" s="1" t="str">
        <f t="shared" si="931"/>
        <v>Aug</v>
      </c>
      <c r="I29800" t="s">
        <v>228</v>
      </c>
      <c r="J29800" t="s">
        <v>62</v>
      </c>
      <c r="K29800" t="s">
        <v>1759</v>
      </c>
      <c r="L29800" t="s">
        <v>24</v>
      </c>
      <c r="M29800" t="s">
        <v>66</v>
      </c>
      <c r="N29800">
        <v>1</v>
      </c>
      <c r="O29800" t="s">
        <v>26</v>
      </c>
      <c r="P29800">
        <v>345</v>
      </c>
      <c r="Q29800" t="s">
        <v>11345</v>
      </c>
      <c r="R29800" t="s">
        <v>247</v>
      </c>
      <c r="S29800">
        <v>848206</v>
      </c>
      <c r="T29800" t="s">
        <v>29</v>
      </c>
      <c r="U29800" t="b">
        <v>0</v>
      </c>
    </row>
    <row r="29801" spans="1:21" x14ac:dyDescent="0.25">
      <c r="A29801">
        <v>22040</v>
      </c>
      <c r="B29801" t="s">
        <v>27405</v>
      </c>
      <c r="C29801">
        <v>337727</v>
      </c>
      <c r="D29801" t="s">
        <v>51</v>
      </c>
      <c r="E29801">
        <v>36</v>
      </c>
      <c r="F29801" t="str">
        <f t="shared" si="932"/>
        <v>Adult</v>
      </c>
      <c r="G29801" s="1">
        <v>44901</v>
      </c>
      <c r="H29801" s="1" t="str">
        <f t="shared" si="931"/>
        <v>Dec</v>
      </c>
      <c r="I29801" t="s">
        <v>21</v>
      </c>
      <c r="J29801" t="s">
        <v>22</v>
      </c>
      <c r="K29801" t="s">
        <v>26366</v>
      </c>
      <c r="L29801" t="s">
        <v>33</v>
      </c>
      <c r="M29801" t="s">
        <v>109</v>
      </c>
      <c r="N29801">
        <v>1</v>
      </c>
      <c r="O29801" t="s">
        <v>26</v>
      </c>
      <c r="P29801">
        <v>845</v>
      </c>
      <c r="Q29801" t="s">
        <v>829</v>
      </c>
      <c r="R29801" t="s">
        <v>91</v>
      </c>
      <c r="S29801">
        <v>110096</v>
      </c>
      <c r="T29801" t="s">
        <v>29</v>
      </c>
      <c r="U29801" t="b">
        <v>0</v>
      </c>
    </row>
    <row r="29802" spans="1:21" x14ac:dyDescent="0.25">
      <c r="A29802">
        <v>11615</v>
      </c>
      <c r="B29802" t="s">
        <v>16129</v>
      </c>
      <c r="C29802">
        <v>337016</v>
      </c>
      <c r="D29802" t="s">
        <v>20</v>
      </c>
      <c r="E29802">
        <v>34</v>
      </c>
      <c r="F29802" t="str">
        <f t="shared" si="932"/>
        <v>Adult</v>
      </c>
      <c r="G29802" s="1">
        <v>44870</v>
      </c>
      <c r="H29802" s="1" t="str">
        <f t="shared" si="931"/>
        <v>Nov</v>
      </c>
      <c r="I29802" t="s">
        <v>21</v>
      </c>
      <c r="J29802" t="s">
        <v>57</v>
      </c>
      <c r="K29802" t="s">
        <v>3650</v>
      </c>
      <c r="L29802" t="s">
        <v>33</v>
      </c>
      <c r="M29802" t="s">
        <v>98</v>
      </c>
      <c r="N29802">
        <v>1</v>
      </c>
      <c r="O29802" t="s">
        <v>26</v>
      </c>
      <c r="P29802">
        <v>654</v>
      </c>
      <c r="Q29802" t="s">
        <v>40</v>
      </c>
      <c r="R29802" t="s">
        <v>41</v>
      </c>
      <c r="S29802">
        <v>700028</v>
      </c>
      <c r="T29802" t="s">
        <v>29</v>
      </c>
      <c r="U29802" t="b">
        <v>0</v>
      </c>
    </row>
    <row r="29803" spans="1:21" x14ac:dyDescent="0.25">
      <c r="A29803">
        <v>15479</v>
      </c>
      <c r="B29803" t="s">
        <v>20483</v>
      </c>
      <c r="C29803">
        <v>336818</v>
      </c>
      <c r="D29803" t="s">
        <v>51</v>
      </c>
      <c r="E29803">
        <v>48</v>
      </c>
      <c r="F29803" t="str">
        <f t="shared" si="932"/>
        <v>Adult</v>
      </c>
      <c r="G29803" s="1">
        <v>44717</v>
      </c>
      <c r="H29803" s="1" t="str">
        <f t="shared" si="931"/>
        <v>Jun</v>
      </c>
      <c r="I29803" t="s">
        <v>21</v>
      </c>
      <c r="J29803" t="s">
        <v>88</v>
      </c>
      <c r="K29803" t="s">
        <v>4636</v>
      </c>
      <c r="L29803" t="s">
        <v>33</v>
      </c>
      <c r="M29803" t="s">
        <v>39</v>
      </c>
      <c r="N29803">
        <v>1</v>
      </c>
      <c r="O29803" t="s">
        <v>26</v>
      </c>
      <c r="P29803">
        <v>654</v>
      </c>
      <c r="Q29803" t="s">
        <v>187</v>
      </c>
      <c r="R29803" t="s">
        <v>111</v>
      </c>
      <c r="S29803">
        <v>221010</v>
      </c>
      <c r="T29803" t="s">
        <v>29</v>
      </c>
      <c r="U29803" t="b">
        <v>0</v>
      </c>
    </row>
    <row r="29804" spans="1:21" x14ac:dyDescent="0.25">
      <c r="A29804">
        <v>30793</v>
      </c>
      <c r="B29804" t="s">
        <v>36205</v>
      </c>
      <c r="C29804">
        <v>335864</v>
      </c>
      <c r="D29804" t="s">
        <v>20</v>
      </c>
      <c r="E29804">
        <v>57</v>
      </c>
      <c r="F29804" t="str">
        <f t="shared" si="932"/>
        <v>Senior</v>
      </c>
      <c r="G29804" s="1">
        <v>44567</v>
      </c>
      <c r="H29804" s="1" t="str">
        <f t="shared" si="931"/>
        <v>Jan</v>
      </c>
      <c r="I29804" t="s">
        <v>21</v>
      </c>
      <c r="J29804" t="s">
        <v>43</v>
      </c>
      <c r="K29804" t="s">
        <v>23446</v>
      </c>
      <c r="L29804" t="s">
        <v>75</v>
      </c>
      <c r="M29804" t="s">
        <v>25</v>
      </c>
      <c r="N29804">
        <v>1</v>
      </c>
      <c r="O29804" t="s">
        <v>26</v>
      </c>
      <c r="P29804">
        <v>574</v>
      </c>
      <c r="Q29804" t="s">
        <v>110</v>
      </c>
      <c r="R29804" t="s">
        <v>111</v>
      </c>
      <c r="S29804">
        <v>226010</v>
      </c>
      <c r="T29804" t="s">
        <v>29</v>
      </c>
      <c r="U29804" t="b">
        <v>0</v>
      </c>
    </row>
    <row r="29805" spans="1:21" x14ac:dyDescent="0.25">
      <c r="A29805">
        <v>29438</v>
      </c>
      <c r="B29805" t="s">
        <v>34836</v>
      </c>
      <c r="C29805">
        <v>335527</v>
      </c>
      <c r="D29805" t="s">
        <v>20</v>
      </c>
      <c r="E29805">
        <v>37</v>
      </c>
      <c r="F29805" t="str">
        <f t="shared" si="932"/>
        <v>Adult</v>
      </c>
      <c r="G29805" s="1">
        <v>44626</v>
      </c>
      <c r="H29805" s="1" t="str">
        <f t="shared" si="931"/>
        <v>Mar</v>
      </c>
      <c r="I29805" t="s">
        <v>21</v>
      </c>
      <c r="J29805" t="s">
        <v>52</v>
      </c>
      <c r="K29805" t="s">
        <v>19000</v>
      </c>
      <c r="L29805" t="s">
        <v>24</v>
      </c>
      <c r="M29805" t="s">
        <v>45</v>
      </c>
      <c r="N29805">
        <v>1</v>
      </c>
      <c r="O29805" t="s">
        <v>26</v>
      </c>
      <c r="P29805">
        <v>487</v>
      </c>
      <c r="Q29805" t="s">
        <v>40</v>
      </c>
      <c r="R29805" t="s">
        <v>41</v>
      </c>
      <c r="S29805">
        <v>700032</v>
      </c>
      <c r="T29805" t="s">
        <v>29</v>
      </c>
      <c r="U29805" t="b">
        <v>0</v>
      </c>
    </row>
    <row r="29806" spans="1:21" x14ac:dyDescent="0.25">
      <c r="A29806">
        <v>29439</v>
      </c>
      <c r="B29806" t="s">
        <v>34836</v>
      </c>
      <c r="C29806">
        <v>335527</v>
      </c>
      <c r="D29806" t="s">
        <v>20</v>
      </c>
      <c r="E29806">
        <v>47</v>
      </c>
      <c r="F29806" t="str">
        <f t="shared" si="932"/>
        <v>Adult</v>
      </c>
      <c r="G29806" s="1">
        <v>44626</v>
      </c>
      <c r="H29806" s="1" t="str">
        <f t="shared" si="931"/>
        <v>Mar</v>
      </c>
      <c r="I29806" t="s">
        <v>21</v>
      </c>
      <c r="J29806" t="s">
        <v>43</v>
      </c>
      <c r="K29806" t="s">
        <v>6033</v>
      </c>
      <c r="L29806" t="s">
        <v>24</v>
      </c>
      <c r="M29806" t="s">
        <v>66</v>
      </c>
      <c r="N29806">
        <v>1</v>
      </c>
      <c r="O29806" t="s">
        <v>26</v>
      </c>
      <c r="P29806">
        <v>399</v>
      </c>
      <c r="Q29806" t="s">
        <v>358</v>
      </c>
      <c r="R29806" t="s">
        <v>56</v>
      </c>
      <c r="S29806">
        <v>401105</v>
      </c>
      <c r="T29806" t="s">
        <v>29</v>
      </c>
      <c r="U29806" t="b">
        <v>0</v>
      </c>
    </row>
    <row r="29807" spans="1:21" x14ac:dyDescent="0.25">
      <c r="A29807">
        <v>26016</v>
      </c>
      <c r="B29807" t="s">
        <v>31469</v>
      </c>
      <c r="C29807">
        <v>335523</v>
      </c>
      <c r="D29807" t="s">
        <v>51</v>
      </c>
      <c r="E29807">
        <v>74</v>
      </c>
      <c r="F29807" t="str">
        <f t="shared" si="932"/>
        <v>Senior</v>
      </c>
      <c r="G29807" s="1">
        <v>44748</v>
      </c>
      <c r="H29807" s="1" t="str">
        <f t="shared" si="931"/>
        <v>Jul</v>
      </c>
      <c r="I29807" t="s">
        <v>286</v>
      </c>
      <c r="J29807" t="s">
        <v>43</v>
      </c>
      <c r="K29807" t="s">
        <v>2718</v>
      </c>
      <c r="L29807" t="s">
        <v>54</v>
      </c>
      <c r="M29807" t="s">
        <v>34</v>
      </c>
      <c r="N29807">
        <v>1</v>
      </c>
      <c r="O29807" t="s">
        <v>26</v>
      </c>
      <c r="P29807">
        <v>735</v>
      </c>
      <c r="Q29807" t="s">
        <v>4154</v>
      </c>
      <c r="R29807" t="s">
        <v>60</v>
      </c>
      <c r="S29807">
        <v>587101</v>
      </c>
      <c r="T29807" t="s">
        <v>29</v>
      </c>
      <c r="U29807" t="b">
        <v>0</v>
      </c>
    </row>
    <row r="29808" spans="1:21" x14ac:dyDescent="0.25">
      <c r="A29808">
        <v>14723</v>
      </c>
      <c r="B29808" t="s">
        <v>19673</v>
      </c>
      <c r="C29808">
        <v>335401</v>
      </c>
      <c r="D29808" t="s">
        <v>20</v>
      </c>
      <c r="E29808">
        <v>30</v>
      </c>
      <c r="F29808" t="str">
        <f t="shared" si="932"/>
        <v>Adult</v>
      </c>
      <c r="G29808" s="1">
        <v>44747</v>
      </c>
      <c r="H29808" s="1" t="str">
        <f t="shared" si="931"/>
        <v>Jul</v>
      </c>
      <c r="I29808" t="s">
        <v>21</v>
      </c>
      <c r="J29808" t="s">
        <v>52</v>
      </c>
      <c r="K29808" t="s">
        <v>15129</v>
      </c>
      <c r="L29808" t="s">
        <v>33</v>
      </c>
      <c r="M29808" t="s">
        <v>109</v>
      </c>
      <c r="N29808">
        <v>1</v>
      </c>
      <c r="O29808" t="s">
        <v>26</v>
      </c>
      <c r="P29808">
        <v>1093</v>
      </c>
      <c r="Q29808" t="s">
        <v>125</v>
      </c>
      <c r="R29808" t="s">
        <v>126</v>
      </c>
      <c r="S29808">
        <v>452010</v>
      </c>
      <c r="T29808" t="s">
        <v>29</v>
      </c>
      <c r="U29808" t="b">
        <v>0</v>
      </c>
    </row>
    <row r="29809" spans="1:21" x14ac:dyDescent="0.25">
      <c r="A29809">
        <v>5390</v>
      </c>
      <c r="B29809" t="s">
        <v>8554</v>
      </c>
      <c r="C29809">
        <v>335128</v>
      </c>
      <c r="D29809" t="s">
        <v>20</v>
      </c>
      <c r="E29809">
        <v>19</v>
      </c>
      <c r="F29809" t="str">
        <f t="shared" si="932"/>
        <v>Teenager</v>
      </c>
      <c r="G29809" s="1">
        <v>44746</v>
      </c>
      <c r="H29809" s="1" t="str">
        <f t="shared" si="931"/>
        <v>Jul</v>
      </c>
      <c r="I29809" t="s">
        <v>21</v>
      </c>
      <c r="J29809" t="s">
        <v>43</v>
      </c>
      <c r="K29809" t="s">
        <v>3760</v>
      </c>
      <c r="L29809" t="s">
        <v>24</v>
      </c>
      <c r="M29809" t="s">
        <v>34</v>
      </c>
      <c r="N29809">
        <v>1</v>
      </c>
      <c r="O29809" t="s">
        <v>26</v>
      </c>
      <c r="P29809">
        <v>362</v>
      </c>
      <c r="Q29809" t="s">
        <v>79</v>
      </c>
      <c r="R29809" t="s">
        <v>80</v>
      </c>
      <c r="S29809">
        <v>781040</v>
      </c>
      <c r="T29809" t="s">
        <v>29</v>
      </c>
      <c r="U29809" t="b">
        <v>0</v>
      </c>
    </row>
    <row r="29810" spans="1:21" x14ac:dyDescent="0.25">
      <c r="A29810">
        <v>19810</v>
      </c>
      <c r="B29810" t="s">
        <v>25118</v>
      </c>
      <c r="C29810">
        <v>334685</v>
      </c>
      <c r="D29810" t="s">
        <v>20</v>
      </c>
      <c r="E29810">
        <v>18</v>
      </c>
      <c r="F29810" t="str">
        <f t="shared" si="932"/>
        <v>Teenager</v>
      </c>
      <c r="G29810" s="1">
        <v>44597</v>
      </c>
      <c r="H29810" s="1" t="str">
        <f t="shared" si="931"/>
        <v>Feb</v>
      </c>
      <c r="I29810" t="s">
        <v>21</v>
      </c>
      <c r="J29810" t="s">
        <v>43</v>
      </c>
      <c r="K29810" t="s">
        <v>4008</v>
      </c>
      <c r="L29810" t="s">
        <v>75</v>
      </c>
      <c r="M29810" t="s">
        <v>98</v>
      </c>
      <c r="N29810">
        <v>1</v>
      </c>
      <c r="O29810" t="s">
        <v>26</v>
      </c>
      <c r="P29810">
        <v>599</v>
      </c>
      <c r="Q29810" t="s">
        <v>903</v>
      </c>
      <c r="R29810" t="s">
        <v>86</v>
      </c>
      <c r="S29810">
        <v>506009</v>
      </c>
      <c r="T29810" t="s">
        <v>29</v>
      </c>
      <c r="U29810" t="b">
        <v>0</v>
      </c>
    </row>
    <row r="29811" spans="1:21" x14ac:dyDescent="0.25">
      <c r="A29811">
        <v>19811</v>
      </c>
      <c r="B29811" t="s">
        <v>25118</v>
      </c>
      <c r="C29811">
        <v>334685</v>
      </c>
      <c r="D29811" t="s">
        <v>20</v>
      </c>
      <c r="E29811">
        <v>72</v>
      </c>
      <c r="F29811" t="str">
        <f t="shared" si="932"/>
        <v>Senior</v>
      </c>
      <c r="G29811" s="1">
        <v>44597</v>
      </c>
      <c r="H29811" s="1" t="str">
        <f t="shared" si="931"/>
        <v>Feb</v>
      </c>
      <c r="I29811" t="s">
        <v>21</v>
      </c>
      <c r="J29811" t="s">
        <v>43</v>
      </c>
      <c r="K29811" t="s">
        <v>3006</v>
      </c>
      <c r="L29811" t="s">
        <v>75</v>
      </c>
      <c r="M29811" t="s">
        <v>45</v>
      </c>
      <c r="N29811">
        <v>1</v>
      </c>
      <c r="O29811" t="s">
        <v>26</v>
      </c>
      <c r="P29811">
        <v>625</v>
      </c>
      <c r="Q29811" t="s">
        <v>2322</v>
      </c>
      <c r="R29811" t="s">
        <v>36</v>
      </c>
      <c r="S29811">
        <v>134116</v>
      </c>
      <c r="T29811" t="s">
        <v>29</v>
      </c>
      <c r="U29811" t="b">
        <v>0</v>
      </c>
    </row>
    <row r="29812" spans="1:21" x14ac:dyDescent="0.25">
      <c r="A29812">
        <v>19812</v>
      </c>
      <c r="B29812" t="s">
        <v>25118</v>
      </c>
      <c r="C29812">
        <v>334685</v>
      </c>
      <c r="D29812" t="s">
        <v>20</v>
      </c>
      <c r="E29812">
        <v>27</v>
      </c>
      <c r="F29812" t="str">
        <f t="shared" si="932"/>
        <v>Adult</v>
      </c>
      <c r="G29812" s="1">
        <v>44597</v>
      </c>
      <c r="H29812" s="1" t="str">
        <f t="shared" si="931"/>
        <v>Feb</v>
      </c>
      <c r="I29812" t="s">
        <v>21</v>
      </c>
      <c r="J29812" t="s">
        <v>43</v>
      </c>
      <c r="K29812" t="s">
        <v>6276</v>
      </c>
      <c r="L29812" t="s">
        <v>33</v>
      </c>
      <c r="M29812" t="s">
        <v>45</v>
      </c>
      <c r="N29812">
        <v>1</v>
      </c>
      <c r="O29812" t="s">
        <v>26</v>
      </c>
      <c r="P29812">
        <v>783</v>
      </c>
      <c r="Q29812" t="s">
        <v>358</v>
      </c>
      <c r="R29812" t="s">
        <v>56</v>
      </c>
      <c r="S29812">
        <v>400607</v>
      </c>
      <c r="T29812" t="s">
        <v>29</v>
      </c>
      <c r="U29812" t="b">
        <v>0</v>
      </c>
    </row>
    <row r="29813" spans="1:21" x14ac:dyDescent="0.25">
      <c r="A29813">
        <v>3693</v>
      </c>
      <c r="B29813" t="s">
        <v>6306</v>
      </c>
      <c r="C29813">
        <v>334585</v>
      </c>
      <c r="D29813" t="s">
        <v>20</v>
      </c>
      <c r="E29813">
        <v>21</v>
      </c>
      <c r="F29813" t="str">
        <f t="shared" si="932"/>
        <v>Adult</v>
      </c>
      <c r="G29813" s="1">
        <v>44777</v>
      </c>
      <c r="H29813" s="1" t="str">
        <f t="shared" si="931"/>
        <v>Aug</v>
      </c>
      <c r="I29813" t="s">
        <v>228</v>
      </c>
      <c r="J29813" t="s">
        <v>43</v>
      </c>
      <c r="K29813" t="s">
        <v>6307</v>
      </c>
      <c r="L29813" t="s">
        <v>75</v>
      </c>
      <c r="M29813" t="s">
        <v>25</v>
      </c>
      <c r="N29813">
        <v>1</v>
      </c>
      <c r="O29813" t="s">
        <v>26</v>
      </c>
      <c r="P29813">
        <v>297</v>
      </c>
      <c r="Q29813" t="s">
        <v>358</v>
      </c>
      <c r="R29813" t="s">
        <v>56</v>
      </c>
      <c r="S29813">
        <v>400615</v>
      </c>
      <c r="T29813" t="s">
        <v>29</v>
      </c>
      <c r="U29813" t="b">
        <v>0</v>
      </c>
    </row>
    <row r="29814" spans="1:21" x14ac:dyDescent="0.25">
      <c r="A29814">
        <v>3694</v>
      </c>
      <c r="B29814" t="s">
        <v>6306</v>
      </c>
      <c r="C29814">
        <v>334585</v>
      </c>
      <c r="D29814" t="s">
        <v>20</v>
      </c>
      <c r="E29814">
        <v>36</v>
      </c>
      <c r="F29814" t="str">
        <f t="shared" si="932"/>
        <v>Adult</v>
      </c>
      <c r="G29814" s="1">
        <v>44777</v>
      </c>
      <c r="H29814" s="1" t="str">
        <f t="shared" si="931"/>
        <v>Aug</v>
      </c>
      <c r="I29814" t="s">
        <v>21</v>
      </c>
      <c r="J29814" t="s">
        <v>43</v>
      </c>
      <c r="K29814" t="s">
        <v>4997</v>
      </c>
      <c r="L29814" t="s">
        <v>24</v>
      </c>
      <c r="M29814" t="s">
        <v>25</v>
      </c>
      <c r="N29814">
        <v>1</v>
      </c>
      <c r="O29814" t="s">
        <v>26</v>
      </c>
      <c r="P29814">
        <v>299</v>
      </c>
      <c r="Q29814" t="s">
        <v>257</v>
      </c>
      <c r="R29814" t="s">
        <v>56</v>
      </c>
      <c r="S29814">
        <v>410218</v>
      </c>
      <c r="T29814" t="s">
        <v>29</v>
      </c>
      <c r="U29814" t="b">
        <v>0</v>
      </c>
    </row>
    <row r="29815" spans="1:21" x14ac:dyDescent="0.25">
      <c r="A29815">
        <v>23859</v>
      </c>
      <c r="B29815" t="s">
        <v>29275</v>
      </c>
      <c r="C29815">
        <v>334023</v>
      </c>
      <c r="D29815" t="s">
        <v>51</v>
      </c>
      <c r="E29815">
        <v>30</v>
      </c>
      <c r="F29815" t="str">
        <f t="shared" si="932"/>
        <v>Adult</v>
      </c>
      <c r="G29815" s="1">
        <v>44840</v>
      </c>
      <c r="H29815" s="1" t="str">
        <f t="shared" si="931"/>
        <v>Oct</v>
      </c>
      <c r="I29815" t="s">
        <v>21</v>
      </c>
      <c r="J29815" t="s">
        <v>52</v>
      </c>
      <c r="K29815" t="s">
        <v>3176</v>
      </c>
      <c r="L29815" t="s">
        <v>54</v>
      </c>
      <c r="M29815" t="s">
        <v>25</v>
      </c>
      <c r="N29815">
        <v>1</v>
      </c>
      <c r="O29815" t="s">
        <v>26</v>
      </c>
      <c r="P29815">
        <v>588</v>
      </c>
      <c r="Q29815" t="s">
        <v>72</v>
      </c>
      <c r="R29815" t="s">
        <v>73</v>
      </c>
      <c r="S29815">
        <v>695581</v>
      </c>
      <c r="T29815" t="s">
        <v>29</v>
      </c>
      <c r="U29815" t="b">
        <v>0</v>
      </c>
    </row>
    <row r="29816" spans="1:21" x14ac:dyDescent="0.25">
      <c r="A29816">
        <v>4237</v>
      </c>
      <c r="B29816" t="s">
        <v>7048</v>
      </c>
      <c r="C29816">
        <v>333322</v>
      </c>
      <c r="D29816" t="s">
        <v>20</v>
      </c>
      <c r="E29816">
        <v>51</v>
      </c>
      <c r="F29816" t="str">
        <f t="shared" si="932"/>
        <v>Senior</v>
      </c>
      <c r="G29816" s="1">
        <v>44777</v>
      </c>
      <c r="H29816" s="1" t="str">
        <f t="shared" si="931"/>
        <v>Aug</v>
      </c>
      <c r="I29816" t="s">
        <v>21</v>
      </c>
      <c r="J29816" t="s">
        <v>22</v>
      </c>
      <c r="K29816" t="s">
        <v>3204</v>
      </c>
      <c r="L29816" t="s">
        <v>24</v>
      </c>
      <c r="M29816" t="s">
        <v>109</v>
      </c>
      <c r="N29816">
        <v>1</v>
      </c>
      <c r="O29816" t="s">
        <v>26</v>
      </c>
      <c r="P29816">
        <v>549</v>
      </c>
      <c r="Q29816" t="s">
        <v>5812</v>
      </c>
      <c r="R29816" t="s">
        <v>56</v>
      </c>
      <c r="S29816">
        <v>421503</v>
      </c>
      <c r="T29816" t="s">
        <v>29</v>
      </c>
      <c r="U29816" t="b">
        <v>0</v>
      </c>
    </row>
    <row r="29817" spans="1:21" x14ac:dyDescent="0.25">
      <c r="A29817">
        <v>20488</v>
      </c>
      <c r="B29817" t="s">
        <v>25812</v>
      </c>
      <c r="C29817">
        <v>333210</v>
      </c>
      <c r="D29817" t="s">
        <v>20</v>
      </c>
      <c r="E29817">
        <v>69</v>
      </c>
      <c r="F29817" t="str">
        <f t="shared" si="932"/>
        <v>Senior</v>
      </c>
      <c r="G29817" s="1">
        <v>44597</v>
      </c>
      <c r="H29817" s="1" t="str">
        <f t="shared" si="931"/>
        <v>Feb</v>
      </c>
      <c r="I29817" t="s">
        <v>21</v>
      </c>
      <c r="J29817" t="s">
        <v>52</v>
      </c>
      <c r="K29817" t="s">
        <v>3764</v>
      </c>
      <c r="L29817" t="s">
        <v>33</v>
      </c>
      <c r="M29817" t="s">
        <v>25</v>
      </c>
      <c r="N29817">
        <v>1</v>
      </c>
      <c r="O29817" t="s">
        <v>26</v>
      </c>
      <c r="P29817">
        <v>930</v>
      </c>
      <c r="Q29817" t="s">
        <v>335</v>
      </c>
      <c r="R29817" t="s">
        <v>111</v>
      </c>
      <c r="S29817">
        <v>201310</v>
      </c>
      <c r="T29817" t="s">
        <v>29</v>
      </c>
      <c r="U29817" t="b">
        <v>0</v>
      </c>
    </row>
    <row r="29818" spans="1:21" x14ac:dyDescent="0.25">
      <c r="A29818">
        <v>21249</v>
      </c>
      <c r="B29818" t="s">
        <v>26589</v>
      </c>
      <c r="C29818">
        <v>333036</v>
      </c>
      <c r="D29818" t="s">
        <v>51</v>
      </c>
      <c r="E29818">
        <v>42</v>
      </c>
      <c r="F29818" t="str">
        <f t="shared" si="932"/>
        <v>Adult</v>
      </c>
      <c r="G29818" s="1">
        <v>44566</v>
      </c>
      <c r="H29818" s="1" t="str">
        <f t="shared" si="931"/>
        <v>Jan</v>
      </c>
      <c r="I29818" t="s">
        <v>286</v>
      </c>
      <c r="J29818" t="s">
        <v>43</v>
      </c>
      <c r="K29818" t="s">
        <v>2853</v>
      </c>
      <c r="L29818" t="s">
        <v>33</v>
      </c>
      <c r="M29818" t="s">
        <v>34</v>
      </c>
      <c r="N29818">
        <v>1</v>
      </c>
      <c r="O29818" t="s">
        <v>26</v>
      </c>
      <c r="P29818">
        <v>664</v>
      </c>
      <c r="Q29818" t="s">
        <v>2444</v>
      </c>
      <c r="R29818" t="s">
        <v>133</v>
      </c>
      <c r="S29818">
        <v>262501</v>
      </c>
      <c r="T29818" t="s">
        <v>29</v>
      </c>
      <c r="U29818" t="b">
        <v>0</v>
      </c>
    </row>
    <row r="29819" spans="1:21" x14ac:dyDescent="0.25">
      <c r="A29819">
        <v>24390</v>
      </c>
      <c r="B29819" t="s">
        <v>29803</v>
      </c>
      <c r="C29819">
        <v>332988</v>
      </c>
      <c r="D29819" t="s">
        <v>20</v>
      </c>
      <c r="E29819">
        <v>66</v>
      </c>
      <c r="F29819" t="str">
        <f t="shared" si="932"/>
        <v>Senior</v>
      </c>
      <c r="G29819" s="1">
        <v>44810</v>
      </c>
      <c r="H29819" s="1" t="str">
        <f t="shared" si="931"/>
        <v>Sep</v>
      </c>
      <c r="I29819" t="s">
        <v>21</v>
      </c>
      <c r="J29819" t="s">
        <v>43</v>
      </c>
      <c r="K29819" t="s">
        <v>8739</v>
      </c>
      <c r="L29819" t="s">
        <v>24</v>
      </c>
      <c r="M29819" t="s">
        <v>25</v>
      </c>
      <c r="N29819">
        <v>1</v>
      </c>
      <c r="O29819" t="s">
        <v>26</v>
      </c>
      <c r="P29819">
        <v>635</v>
      </c>
      <c r="Q29819" t="s">
        <v>588</v>
      </c>
      <c r="R29819" t="s">
        <v>133</v>
      </c>
      <c r="S29819">
        <v>247667</v>
      </c>
      <c r="T29819" t="s">
        <v>29</v>
      </c>
      <c r="U29819" t="b">
        <v>0</v>
      </c>
    </row>
    <row r="29820" spans="1:21" x14ac:dyDescent="0.25">
      <c r="A29820">
        <v>9308</v>
      </c>
      <c r="B29820" t="s">
        <v>13422</v>
      </c>
      <c r="C29820">
        <v>332981</v>
      </c>
      <c r="D29820" t="s">
        <v>20</v>
      </c>
      <c r="E29820">
        <v>30</v>
      </c>
      <c r="F29820" t="str">
        <f t="shared" si="932"/>
        <v>Adult</v>
      </c>
      <c r="G29820" s="1">
        <v>44596</v>
      </c>
      <c r="H29820" s="1" t="str">
        <f t="shared" si="931"/>
        <v>Feb</v>
      </c>
      <c r="I29820" t="s">
        <v>21</v>
      </c>
      <c r="J29820" t="s">
        <v>22</v>
      </c>
      <c r="K29820" t="s">
        <v>3478</v>
      </c>
      <c r="L29820" t="s">
        <v>24</v>
      </c>
      <c r="M29820" t="s">
        <v>66</v>
      </c>
      <c r="N29820">
        <v>1</v>
      </c>
      <c r="O29820" t="s">
        <v>26</v>
      </c>
      <c r="P29820">
        <v>635</v>
      </c>
      <c r="Q29820" t="s">
        <v>85</v>
      </c>
      <c r="R29820" t="s">
        <v>86</v>
      </c>
      <c r="S29820">
        <v>500028</v>
      </c>
      <c r="T29820" t="s">
        <v>29</v>
      </c>
      <c r="U29820" t="b">
        <v>0</v>
      </c>
    </row>
    <row r="29821" spans="1:21" x14ac:dyDescent="0.25">
      <c r="A29821">
        <v>15080</v>
      </c>
      <c r="B29821" t="s">
        <v>20060</v>
      </c>
      <c r="C29821">
        <v>332690</v>
      </c>
      <c r="D29821" t="s">
        <v>51</v>
      </c>
      <c r="E29821">
        <v>26</v>
      </c>
      <c r="F29821" t="str">
        <f t="shared" si="932"/>
        <v>Adult</v>
      </c>
      <c r="G29821" s="1">
        <v>44747</v>
      </c>
      <c r="H29821" s="1" t="str">
        <f t="shared" si="931"/>
        <v>Jul</v>
      </c>
      <c r="I29821" t="s">
        <v>21</v>
      </c>
      <c r="J29821" t="s">
        <v>52</v>
      </c>
      <c r="K29821" t="s">
        <v>20061</v>
      </c>
      <c r="L29821" t="s">
        <v>33</v>
      </c>
      <c r="M29821" t="s">
        <v>34</v>
      </c>
      <c r="N29821">
        <v>1</v>
      </c>
      <c r="O29821" t="s">
        <v>26</v>
      </c>
      <c r="P29821">
        <v>857</v>
      </c>
      <c r="Q29821" t="s">
        <v>3996</v>
      </c>
      <c r="R29821" t="s">
        <v>86</v>
      </c>
      <c r="S29821">
        <v>505001</v>
      </c>
      <c r="T29821" t="s">
        <v>29</v>
      </c>
      <c r="U29821" t="b">
        <v>0</v>
      </c>
    </row>
    <row r="29822" spans="1:21" x14ac:dyDescent="0.25">
      <c r="A29822">
        <v>27456</v>
      </c>
      <c r="B29822" t="s">
        <v>32876</v>
      </c>
      <c r="C29822">
        <v>332688</v>
      </c>
      <c r="D29822" t="s">
        <v>51</v>
      </c>
      <c r="E29822">
        <v>26</v>
      </c>
      <c r="F29822" t="str">
        <f t="shared" si="932"/>
        <v>Adult</v>
      </c>
      <c r="G29822" s="1">
        <v>44687</v>
      </c>
      <c r="H29822" s="1" t="str">
        <f t="shared" si="931"/>
        <v>May</v>
      </c>
      <c r="I29822" t="s">
        <v>21</v>
      </c>
      <c r="J29822" t="s">
        <v>43</v>
      </c>
      <c r="K29822" t="s">
        <v>32877</v>
      </c>
      <c r="L29822" t="s">
        <v>54</v>
      </c>
      <c r="M29822" t="s">
        <v>98</v>
      </c>
      <c r="N29822">
        <v>1</v>
      </c>
      <c r="O29822" t="s">
        <v>26</v>
      </c>
      <c r="P29822">
        <v>999</v>
      </c>
      <c r="Q29822" t="s">
        <v>4335</v>
      </c>
      <c r="R29822" t="s">
        <v>86</v>
      </c>
      <c r="S29822">
        <v>503185</v>
      </c>
      <c r="T29822" t="s">
        <v>29</v>
      </c>
      <c r="U29822" t="b">
        <v>0</v>
      </c>
    </row>
    <row r="29823" spans="1:21" x14ac:dyDescent="0.25">
      <c r="A29823">
        <v>10147</v>
      </c>
      <c r="B29823" t="s">
        <v>14410</v>
      </c>
      <c r="C29823">
        <v>332121</v>
      </c>
      <c r="D29823" t="s">
        <v>51</v>
      </c>
      <c r="E29823">
        <v>20</v>
      </c>
      <c r="F29823" t="str">
        <f t="shared" si="932"/>
        <v>Adult</v>
      </c>
      <c r="G29823" s="1">
        <v>44565</v>
      </c>
      <c r="H29823" s="1" t="str">
        <f t="shared" si="931"/>
        <v>Jan</v>
      </c>
      <c r="I29823" t="s">
        <v>21</v>
      </c>
      <c r="J29823" t="s">
        <v>43</v>
      </c>
      <c r="K29823" t="s">
        <v>5935</v>
      </c>
      <c r="L29823" t="s">
        <v>33</v>
      </c>
      <c r="M29823" t="s">
        <v>45</v>
      </c>
      <c r="N29823">
        <v>1</v>
      </c>
      <c r="O29823" t="s">
        <v>26</v>
      </c>
      <c r="P29823">
        <v>545</v>
      </c>
      <c r="Q29823" t="s">
        <v>634</v>
      </c>
      <c r="R29823" t="s">
        <v>28</v>
      </c>
      <c r="S29823">
        <v>144416</v>
      </c>
      <c r="T29823" t="s">
        <v>29</v>
      </c>
      <c r="U29823" t="b">
        <v>0</v>
      </c>
    </row>
    <row r="29824" spans="1:21" x14ac:dyDescent="0.25">
      <c r="A29824">
        <v>5544</v>
      </c>
      <c r="B29824" t="s">
        <v>8759</v>
      </c>
      <c r="C29824">
        <v>331187</v>
      </c>
      <c r="D29824" t="s">
        <v>20</v>
      </c>
      <c r="E29824">
        <v>32</v>
      </c>
      <c r="F29824" t="str">
        <f t="shared" si="932"/>
        <v>Adult</v>
      </c>
      <c r="G29824" s="1">
        <v>44716</v>
      </c>
      <c r="H29824" s="1" t="str">
        <f t="shared" si="931"/>
        <v>Jun</v>
      </c>
      <c r="I29824" t="s">
        <v>21</v>
      </c>
      <c r="J29824" t="s">
        <v>22</v>
      </c>
      <c r="K29824" t="s">
        <v>8760</v>
      </c>
      <c r="L29824" t="s">
        <v>24</v>
      </c>
      <c r="M29824" t="s">
        <v>34</v>
      </c>
      <c r="N29824">
        <v>1</v>
      </c>
      <c r="O29824" t="s">
        <v>26</v>
      </c>
      <c r="P29824">
        <v>568</v>
      </c>
      <c r="Q29824" t="s">
        <v>59</v>
      </c>
      <c r="R29824" t="s">
        <v>60</v>
      </c>
      <c r="S29824">
        <v>560034</v>
      </c>
      <c r="T29824" t="s">
        <v>29</v>
      </c>
      <c r="U29824" t="b">
        <v>0</v>
      </c>
    </row>
    <row r="29825" spans="1:21" x14ac:dyDescent="0.25">
      <c r="A29825">
        <v>5545</v>
      </c>
      <c r="B29825" t="s">
        <v>8759</v>
      </c>
      <c r="C29825">
        <v>331187</v>
      </c>
      <c r="D29825" t="s">
        <v>20</v>
      </c>
      <c r="E29825">
        <v>65</v>
      </c>
      <c r="F29825" t="str">
        <f t="shared" si="932"/>
        <v>Senior</v>
      </c>
      <c r="G29825" s="1">
        <v>44716</v>
      </c>
      <c r="H29825" s="1" t="str">
        <f t="shared" si="931"/>
        <v>Jun</v>
      </c>
      <c r="I29825" t="s">
        <v>21</v>
      </c>
      <c r="J29825" t="s">
        <v>43</v>
      </c>
      <c r="K29825" t="s">
        <v>6096</v>
      </c>
      <c r="L29825" t="s">
        <v>24</v>
      </c>
      <c r="M29825" t="s">
        <v>66</v>
      </c>
      <c r="N29825">
        <v>1</v>
      </c>
      <c r="O29825" t="s">
        <v>26</v>
      </c>
      <c r="P29825">
        <v>416</v>
      </c>
      <c r="Q29825" t="s">
        <v>1294</v>
      </c>
      <c r="R29825" t="s">
        <v>56</v>
      </c>
      <c r="S29825">
        <v>400701</v>
      </c>
      <c r="T29825" t="s">
        <v>29</v>
      </c>
      <c r="U29825" t="b">
        <v>0</v>
      </c>
    </row>
    <row r="29826" spans="1:21" x14ac:dyDescent="0.25">
      <c r="A29826">
        <v>5546</v>
      </c>
      <c r="B29826" t="s">
        <v>8759</v>
      </c>
      <c r="C29826">
        <v>331187</v>
      </c>
      <c r="D29826" t="s">
        <v>20</v>
      </c>
      <c r="E29826">
        <v>46</v>
      </c>
      <c r="F29826" t="str">
        <f t="shared" si="932"/>
        <v>Adult</v>
      </c>
      <c r="G29826" s="1">
        <v>44716</v>
      </c>
      <c r="H29826" s="1" t="str">
        <f t="shared" si="931"/>
        <v>Jun</v>
      </c>
      <c r="I29826" t="s">
        <v>21</v>
      </c>
      <c r="J29826" t="s">
        <v>43</v>
      </c>
      <c r="K29826" t="s">
        <v>1602</v>
      </c>
      <c r="L29826" t="s">
        <v>33</v>
      </c>
      <c r="M29826" t="s">
        <v>45</v>
      </c>
      <c r="N29826">
        <v>1</v>
      </c>
      <c r="O29826" t="s">
        <v>26</v>
      </c>
      <c r="P29826">
        <v>799</v>
      </c>
      <c r="Q29826" t="s">
        <v>59</v>
      </c>
      <c r="R29826" t="s">
        <v>60</v>
      </c>
      <c r="S29826">
        <v>560045</v>
      </c>
      <c r="T29826" t="s">
        <v>29</v>
      </c>
      <c r="U29826" t="b">
        <v>0</v>
      </c>
    </row>
    <row r="29827" spans="1:21" x14ac:dyDescent="0.25">
      <c r="A29827">
        <v>23783</v>
      </c>
      <c r="B29827" t="s">
        <v>29199</v>
      </c>
      <c r="C29827">
        <v>330973</v>
      </c>
      <c r="D29827" t="s">
        <v>51</v>
      </c>
      <c r="E29827">
        <v>43</v>
      </c>
      <c r="F29827" t="str">
        <f t="shared" si="932"/>
        <v>Adult</v>
      </c>
      <c r="G29827" s="1">
        <v>44840</v>
      </c>
      <c r="H29827" s="1" t="str">
        <f t="shared" ref="H29827:H29890" si="933">TEXT(G29827,"MMM")</f>
        <v>Oct</v>
      </c>
      <c r="I29827" t="s">
        <v>286</v>
      </c>
      <c r="J29827" t="s">
        <v>22</v>
      </c>
      <c r="K29827" t="s">
        <v>2761</v>
      </c>
      <c r="L29827" t="s">
        <v>54</v>
      </c>
      <c r="M29827" t="s">
        <v>39</v>
      </c>
      <c r="N29827">
        <v>1</v>
      </c>
      <c r="O29827" t="s">
        <v>26</v>
      </c>
      <c r="P29827">
        <v>735</v>
      </c>
      <c r="Q29827" t="s">
        <v>85</v>
      </c>
      <c r="R29827" t="s">
        <v>86</v>
      </c>
      <c r="S29827">
        <v>501301</v>
      </c>
      <c r="T29827" t="s">
        <v>29</v>
      </c>
      <c r="U29827" t="b">
        <v>0</v>
      </c>
    </row>
    <row r="29828" spans="1:21" x14ac:dyDescent="0.25">
      <c r="A29828">
        <v>3437</v>
      </c>
      <c r="B29828" t="s">
        <v>5960</v>
      </c>
      <c r="C29828">
        <v>330960</v>
      </c>
      <c r="D29828" t="s">
        <v>51</v>
      </c>
      <c r="E29828">
        <v>61</v>
      </c>
      <c r="F29828" t="str">
        <f t="shared" si="932"/>
        <v>Senior</v>
      </c>
      <c r="G29828" s="1">
        <v>44808</v>
      </c>
      <c r="H29828" s="1" t="str">
        <f t="shared" si="933"/>
        <v>Sep</v>
      </c>
      <c r="I29828" t="s">
        <v>21</v>
      </c>
      <c r="J29828" t="s">
        <v>22</v>
      </c>
      <c r="K29828" t="s">
        <v>5891</v>
      </c>
      <c r="L29828" t="s">
        <v>54</v>
      </c>
      <c r="M29828" t="s">
        <v>25</v>
      </c>
      <c r="N29828">
        <v>1</v>
      </c>
      <c r="O29828" t="s">
        <v>26</v>
      </c>
      <c r="P29828">
        <v>725</v>
      </c>
      <c r="Q29828" t="s">
        <v>103</v>
      </c>
      <c r="R29828" t="s">
        <v>56</v>
      </c>
      <c r="S29828">
        <v>400079</v>
      </c>
      <c r="T29828" t="s">
        <v>29</v>
      </c>
      <c r="U29828" t="b">
        <v>0</v>
      </c>
    </row>
    <row r="29829" spans="1:21" x14ac:dyDescent="0.25">
      <c r="A29829">
        <v>29300</v>
      </c>
      <c r="B29829" t="s">
        <v>34697</v>
      </c>
      <c r="C29829">
        <v>330852</v>
      </c>
      <c r="D29829" t="s">
        <v>51</v>
      </c>
      <c r="E29829">
        <v>41</v>
      </c>
      <c r="F29829" t="str">
        <f t="shared" si="932"/>
        <v>Adult</v>
      </c>
      <c r="G29829" s="1">
        <v>44626</v>
      </c>
      <c r="H29829" s="1" t="str">
        <f t="shared" si="933"/>
        <v>Mar</v>
      </c>
      <c r="I29829" t="s">
        <v>21</v>
      </c>
      <c r="J29829" t="s">
        <v>22</v>
      </c>
      <c r="K29829" t="s">
        <v>3581</v>
      </c>
      <c r="L29829" t="s">
        <v>33</v>
      </c>
      <c r="M29829" t="s">
        <v>45</v>
      </c>
      <c r="N29829">
        <v>1</v>
      </c>
      <c r="O29829" t="s">
        <v>26</v>
      </c>
      <c r="P29829">
        <v>581</v>
      </c>
      <c r="Q29829" t="s">
        <v>2714</v>
      </c>
      <c r="R29829" t="s">
        <v>145</v>
      </c>
      <c r="S29829">
        <v>389151</v>
      </c>
      <c r="T29829" t="s">
        <v>29</v>
      </c>
      <c r="U29829" t="b">
        <v>0</v>
      </c>
    </row>
    <row r="29830" spans="1:21" x14ac:dyDescent="0.25">
      <c r="A29830">
        <v>9263</v>
      </c>
      <c r="B29830" t="s">
        <v>13366</v>
      </c>
      <c r="C29830">
        <v>330622</v>
      </c>
      <c r="D29830" t="s">
        <v>20</v>
      </c>
      <c r="E29830">
        <v>23</v>
      </c>
      <c r="F29830" t="str">
        <f t="shared" si="932"/>
        <v>Adult</v>
      </c>
      <c r="G29830" s="1">
        <v>44596</v>
      </c>
      <c r="H29830" s="1" t="str">
        <f t="shared" si="933"/>
        <v>Feb</v>
      </c>
      <c r="I29830" t="s">
        <v>21</v>
      </c>
      <c r="J29830" t="s">
        <v>88</v>
      </c>
      <c r="K29830" t="s">
        <v>2249</v>
      </c>
      <c r="L29830" t="s">
        <v>33</v>
      </c>
      <c r="M29830" t="s">
        <v>39</v>
      </c>
      <c r="N29830">
        <v>1</v>
      </c>
      <c r="O29830" t="s">
        <v>26</v>
      </c>
      <c r="P29830">
        <v>597</v>
      </c>
      <c r="Q29830" t="s">
        <v>79</v>
      </c>
      <c r="R29830" t="s">
        <v>80</v>
      </c>
      <c r="S29830">
        <v>781028</v>
      </c>
      <c r="T29830" t="s">
        <v>29</v>
      </c>
      <c r="U29830" t="b">
        <v>0</v>
      </c>
    </row>
    <row r="29831" spans="1:21" x14ac:dyDescent="0.25">
      <c r="A29831">
        <v>10224</v>
      </c>
      <c r="B29831" t="s">
        <v>14491</v>
      </c>
      <c r="C29831">
        <v>330547</v>
      </c>
      <c r="D29831" t="s">
        <v>20</v>
      </c>
      <c r="E29831">
        <v>29</v>
      </c>
      <c r="F29831" t="str">
        <f t="shared" si="932"/>
        <v>Adult</v>
      </c>
      <c r="G29831" s="1">
        <v>44565</v>
      </c>
      <c r="H29831" s="1" t="str">
        <f t="shared" si="933"/>
        <v>Jan</v>
      </c>
      <c r="I29831" t="s">
        <v>21</v>
      </c>
      <c r="J29831" t="s">
        <v>43</v>
      </c>
      <c r="K29831" t="s">
        <v>8611</v>
      </c>
      <c r="L29831" t="s">
        <v>24</v>
      </c>
      <c r="M29831" t="s">
        <v>66</v>
      </c>
      <c r="N29831">
        <v>1</v>
      </c>
      <c r="O29831" t="s">
        <v>26</v>
      </c>
      <c r="P29831">
        <v>382</v>
      </c>
      <c r="Q29831" t="s">
        <v>358</v>
      </c>
      <c r="R29831" t="s">
        <v>56</v>
      </c>
      <c r="S29831">
        <v>401107</v>
      </c>
      <c r="T29831" t="s">
        <v>29</v>
      </c>
      <c r="U29831" t="b">
        <v>0</v>
      </c>
    </row>
    <row r="29832" spans="1:21" x14ac:dyDescent="0.25">
      <c r="A29832">
        <v>15324</v>
      </c>
      <c r="B29832" t="s">
        <v>20319</v>
      </c>
      <c r="C29832">
        <v>330479</v>
      </c>
      <c r="D29832" t="s">
        <v>51</v>
      </c>
      <c r="E29832">
        <v>35</v>
      </c>
      <c r="F29832" t="str">
        <f t="shared" ref="F29832:F29895" si="934">IF(E29832&gt;=50, "Senior", IF(E29832&gt;=20, "Adult", "Teenager"))</f>
        <v>Adult</v>
      </c>
      <c r="G29832" s="1">
        <v>44747</v>
      </c>
      <c r="H29832" s="1" t="str">
        <f t="shared" si="933"/>
        <v>Jul</v>
      </c>
      <c r="I29832" t="s">
        <v>21</v>
      </c>
      <c r="J29832" t="s">
        <v>52</v>
      </c>
      <c r="K29832" t="s">
        <v>3457</v>
      </c>
      <c r="L29832" t="s">
        <v>33</v>
      </c>
      <c r="M29832" t="s">
        <v>45</v>
      </c>
      <c r="N29832">
        <v>1</v>
      </c>
      <c r="O29832" t="s">
        <v>26</v>
      </c>
      <c r="P29832">
        <v>599</v>
      </c>
      <c r="Q29832" t="s">
        <v>230</v>
      </c>
      <c r="R29832" t="s">
        <v>56</v>
      </c>
      <c r="S29832">
        <v>421002</v>
      </c>
      <c r="T29832" t="s">
        <v>29</v>
      </c>
      <c r="U29832" t="b">
        <v>0</v>
      </c>
    </row>
    <row r="29833" spans="1:21" x14ac:dyDescent="0.25">
      <c r="A29833">
        <v>2194</v>
      </c>
      <c r="B29833" t="s">
        <v>4146</v>
      </c>
      <c r="C29833">
        <v>330273</v>
      </c>
      <c r="D29833" t="s">
        <v>51</v>
      </c>
      <c r="E29833">
        <v>40</v>
      </c>
      <c r="F29833" t="str">
        <f t="shared" si="934"/>
        <v>Adult</v>
      </c>
      <c r="G29833" s="1">
        <v>44838</v>
      </c>
      <c r="H29833" s="1" t="str">
        <f t="shared" si="933"/>
        <v>Oct</v>
      </c>
      <c r="I29833" t="s">
        <v>21</v>
      </c>
      <c r="J29833" t="s">
        <v>52</v>
      </c>
      <c r="K29833" t="s">
        <v>1124</v>
      </c>
      <c r="L29833" t="s">
        <v>209</v>
      </c>
      <c r="M29833" t="s">
        <v>210</v>
      </c>
      <c r="N29833">
        <v>1</v>
      </c>
      <c r="O29833" t="s">
        <v>26</v>
      </c>
      <c r="P29833">
        <v>635</v>
      </c>
      <c r="Q29833" t="s">
        <v>59</v>
      </c>
      <c r="R29833" t="s">
        <v>60</v>
      </c>
      <c r="S29833">
        <v>560080</v>
      </c>
      <c r="T29833" t="s">
        <v>29</v>
      </c>
      <c r="U29833" t="b">
        <v>0</v>
      </c>
    </row>
    <row r="29834" spans="1:21" x14ac:dyDescent="0.25">
      <c r="A29834">
        <v>2877</v>
      </c>
      <c r="B29834" t="s">
        <v>5153</v>
      </c>
      <c r="C29834">
        <v>330204</v>
      </c>
      <c r="D29834" t="s">
        <v>51</v>
      </c>
      <c r="E29834">
        <v>35</v>
      </c>
      <c r="F29834" t="str">
        <f t="shared" si="934"/>
        <v>Adult</v>
      </c>
      <c r="G29834" s="1">
        <v>44808</v>
      </c>
      <c r="H29834" s="1" t="str">
        <f t="shared" si="933"/>
        <v>Sep</v>
      </c>
      <c r="I29834" t="s">
        <v>21</v>
      </c>
      <c r="J29834" t="s">
        <v>52</v>
      </c>
      <c r="K29834" t="s">
        <v>1609</v>
      </c>
      <c r="L29834" t="s">
        <v>33</v>
      </c>
      <c r="M29834" t="s">
        <v>39</v>
      </c>
      <c r="N29834">
        <v>1</v>
      </c>
      <c r="O29834" t="s">
        <v>26</v>
      </c>
      <c r="P29834">
        <v>788</v>
      </c>
      <c r="Q29834" t="s">
        <v>103</v>
      </c>
      <c r="R29834" t="s">
        <v>56</v>
      </c>
      <c r="S29834">
        <v>400080</v>
      </c>
      <c r="T29834" t="s">
        <v>29</v>
      </c>
      <c r="U29834" t="b">
        <v>0</v>
      </c>
    </row>
    <row r="29835" spans="1:21" x14ac:dyDescent="0.25">
      <c r="A29835">
        <v>26599</v>
      </c>
      <c r="B29835" t="s">
        <v>32057</v>
      </c>
      <c r="C29835">
        <v>330187</v>
      </c>
      <c r="D29835" t="s">
        <v>20</v>
      </c>
      <c r="E29835">
        <v>22</v>
      </c>
      <c r="F29835" t="str">
        <f t="shared" si="934"/>
        <v>Adult</v>
      </c>
      <c r="G29835" s="1">
        <v>44718</v>
      </c>
      <c r="H29835" s="1" t="str">
        <f t="shared" si="933"/>
        <v>Jun</v>
      </c>
      <c r="I29835" t="s">
        <v>21</v>
      </c>
      <c r="J29835" t="s">
        <v>52</v>
      </c>
      <c r="K29835" t="s">
        <v>5438</v>
      </c>
      <c r="L29835" t="s">
        <v>24</v>
      </c>
      <c r="M29835" t="s">
        <v>45</v>
      </c>
      <c r="N29835">
        <v>1</v>
      </c>
      <c r="O29835" t="s">
        <v>26</v>
      </c>
      <c r="P29835">
        <v>526</v>
      </c>
      <c r="Q29835" t="s">
        <v>12541</v>
      </c>
      <c r="R29835" t="s">
        <v>238</v>
      </c>
      <c r="S29835">
        <v>816109</v>
      </c>
      <c r="T29835" t="s">
        <v>29</v>
      </c>
      <c r="U29835" t="b">
        <v>0</v>
      </c>
    </row>
    <row r="29836" spans="1:21" x14ac:dyDescent="0.25">
      <c r="A29836">
        <v>29878</v>
      </c>
      <c r="B29836" t="s">
        <v>35273</v>
      </c>
      <c r="C29836">
        <v>330173</v>
      </c>
      <c r="D29836" t="s">
        <v>20</v>
      </c>
      <c r="E29836">
        <v>49</v>
      </c>
      <c r="F29836" t="str">
        <f t="shared" si="934"/>
        <v>Adult</v>
      </c>
      <c r="G29836" s="1">
        <v>44598</v>
      </c>
      <c r="H29836" s="1" t="str">
        <f t="shared" si="933"/>
        <v>Feb</v>
      </c>
      <c r="I29836" t="s">
        <v>21</v>
      </c>
      <c r="J29836" t="s">
        <v>31</v>
      </c>
      <c r="K29836" t="s">
        <v>16881</v>
      </c>
      <c r="L29836" t="s">
        <v>24</v>
      </c>
      <c r="M29836" t="s">
        <v>109</v>
      </c>
      <c r="N29836">
        <v>1</v>
      </c>
      <c r="O29836" t="s">
        <v>26</v>
      </c>
      <c r="P29836">
        <v>967</v>
      </c>
      <c r="Q29836" t="s">
        <v>1691</v>
      </c>
      <c r="R29836" t="s">
        <v>145</v>
      </c>
      <c r="S29836">
        <v>396191</v>
      </c>
      <c r="T29836" t="s">
        <v>29</v>
      </c>
      <c r="U29836" t="b">
        <v>0</v>
      </c>
    </row>
    <row r="29837" spans="1:21" x14ac:dyDescent="0.25">
      <c r="A29837">
        <v>657</v>
      </c>
      <c r="B29837" t="s">
        <v>1504</v>
      </c>
      <c r="C29837">
        <v>330056</v>
      </c>
      <c r="D29837" t="s">
        <v>20</v>
      </c>
      <c r="E29837">
        <v>29</v>
      </c>
      <c r="F29837" t="str">
        <f t="shared" si="934"/>
        <v>Adult</v>
      </c>
      <c r="G29837" s="1">
        <v>44899</v>
      </c>
      <c r="H29837" s="1" t="str">
        <f t="shared" si="933"/>
        <v>Dec</v>
      </c>
      <c r="I29837" t="s">
        <v>21</v>
      </c>
      <c r="J29837" t="s">
        <v>43</v>
      </c>
      <c r="K29837" t="s">
        <v>1505</v>
      </c>
      <c r="L29837" t="s">
        <v>33</v>
      </c>
      <c r="M29837" t="s">
        <v>34</v>
      </c>
      <c r="N29837">
        <v>1</v>
      </c>
      <c r="O29837" t="s">
        <v>26</v>
      </c>
      <c r="P29837">
        <v>560</v>
      </c>
      <c r="Q29837" t="s">
        <v>1497</v>
      </c>
      <c r="R29837" t="s">
        <v>60</v>
      </c>
      <c r="S29837">
        <v>572106</v>
      </c>
      <c r="T29837" t="s">
        <v>29</v>
      </c>
      <c r="U29837" t="b">
        <v>0</v>
      </c>
    </row>
    <row r="29838" spans="1:21" x14ac:dyDescent="0.25">
      <c r="A29838">
        <v>13669</v>
      </c>
      <c r="B29838" t="s">
        <v>18516</v>
      </c>
      <c r="C29838">
        <v>329545</v>
      </c>
      <c r="D29838" t="s">
        <v>20</v>
      </c>
      <c r="E29838">
        <v>30</v>
      </c>
      <c r="F29838" t="str">
        <f t="shared" si="934"/>
        <v>Adult</v>
      </c>
      <c r="G29838" s="1">
        <v>44778</v>
      </c>
      <c r="H29838" s="1" t="str">
        <f t="shared" si="933"/>
        <v>Aug</v>
      </c>
      <c r="I29838" t="s">
        <v>21</v>
      </c>
      <c r="J29838" t="s">
        <v>22</v>
      </c>
      <c r="K29838" t="s">
        <v>18517</v>
      </c>
      <c r="L29838" t="s">
        <v>75</v>
      </c>
      <c r="M29838" t="s">
        <v>109</v>
      </c>
      <c r="N29838">
        <v>1</v>
      </c>
      <c r="O29838" t="s">
        <v>26</v>
      </c>
      <c r="P29838">
        <v>540</v>
      </c>
      <c r="Q29838" t="s">
        <v>2747</v>
      </c>
      <c r="R29838" t="s">
        <v>28</v>
      </c>
      <c r="S29838">
        <v>151001</v>
      </c>
      <c r="T29838" t="s">
        <v>29</v>
      </c>
      <c r="U29838" t="b">
        <v>0</v>
      </c>
    </row>
    <row r="29839" spans="1:21" x14ac:dyDescent="0.25">
      <c r="A29839">
        <v>4673</v>
      </c>
      <c r="B29839" t="s">
        <v>7632</v>
      </c>
      <c r="C29839">
        <v>329229</v>
      </c>
      <c r="D29839" t="s">
        <v>20</v>
      </c>
      <c r="E29839">
        <v>29</v>
      </c>
      <c r="F29839" t="str">
        <f t="shared" si="934"/>
        <v>Adult</v>
      </c>
      <c r="G29839" s="1">
        <v>44746</v>
      </c>
      <c r="H29839" s="1" t="str">
        <f t="shared" si="933"/>
        <v>Jul</v>
      </c>
      <c r="I29839" t="s">
        <v>21</v>
      </c>
      <c r="J29839" t="s">
        <v>43</v>
      </c>
      <c r="K29839" t="s">
        <v>5413</v>
      </c>
      <c r="L29839" t="s">
        <v>24</v>
      </c>
      <c r="M29839" t="s">
        <v>25</v>
      </c>
      <c r="N29839">
        <v>1</v>
      </c>
      <c r="O29839" t="s">
        <v>26</v>
      </c>
      <c r="P29839">
        <v>432</v>
      </c>
      <c r="Q29839" t="s">
        <v>90</v>
      </c>
      <c r="R29839" t="s">
        <v>91</v>
      </c>
      <c r="S29839">
        <v>110075</v>
      </c>
      <c r="T29839" t="s">
        <v>29</v>
      </c>
      <c r="U29839" t="b">
        <v>0</v>
      </c>
    </row>
    <row r="29840" spans="1:21" x14ac:dyDescent="0.25">
      <c r="A29840">
        <v>14169</v>
      </c>
      <c r="B29840" t="s">
        <v>19075</v>
      </c>
      <c r="C29840">
        <v>329031</v>
      </c>
      <c r="D29840" t="s">
        <v>20</v>
      </c>
      <c r="E29840">
        <v>61</v>
      </c>
      <c r="F29840" t="str">
        <f t="shared" si="934"/>
        <v>Senior</v>
      </c>
      <c r="G29840" s="1">
        <v>44778</v>
      </c>
      <c r="H29840" s="1" t="str">
        <f t="shared" si="933"/>
        <v>Aug</v>
      </c>
      <c r="I29840" t="s">
        <v>21</v>
      </c>
      <c r="J29840" t="s">
        <v>31</v>
      </c>
      <c r="K29840" t="s">
        <v>17720</v>
      </c>
      <c r="L29840" t="s">
        <v>33</v>
      </c>
      <c r="M29840" t="s">
        <v>98</v>
      </c>
      <c r="N29840">
        <v>1</v>
      </c>
      <c r="O29840" t="s">
        <v>26</v>
      </c>
      <c r="P29840">
        <v>625</v>
      </c>
      <c r="Q29840" t="s">
        <v>5319</v>
      </c>
      <c r="R29840" t="s">
        <v>70</v>
      </c>
      <c r="S29840">
        <v>515445</v>
      </c>
      <c r="T29840" t="s">
        <v>29</v>
      </c>
      <c r="U29840" t="b">
        <v>0</v>
      </c>
    </row>
    <row r="29841" spans="1:21" x14ac:dyDescent="0.25">
      <c r="A29841">
        <v>20816</v>
      </c>
      <c r="B29841" t="s">
        <v>26139</v>
      </c>
      <c r="C29841">
        <v>329016</v>
      </c>
      <c r="D29841" t="s">
        <v>20</v>
      </c>
      <c r="E29841">
        <v>46</v>
      </c>
      <c r="F29841" t="str">
        <f t="shared" si="934"/>
        <v>Adult</v>
      </c>
      <c r="G29841" s="1">
        <v>44566</v>
      </c>
      <c r="H29841" s="1" t="str">
        <f t="shared" si="933"/>
        <v>Jan</v>
      </c>
      <c r="I29841" t="s">
        <v>21</v>
      </c>
      <c r="J29841" t="s">
        <v>52</v>
      </c>
      <c r="K29841" t="s">
        <v>2096</v>
      </c>
      <c r="L29841" t="s">
        <v>509</v>
      </c>
      <c r="M29841" t="s">
        <v>25</v>
      </c>
      <c r="N29841">
        <v>1</v>
      </c>
      <c r="O29841" t="s">
        <v>26</v>
      </c>
      <c r="P29841">
        <v>399</v>
      </c>
      <c r="Q29841" t="s">
        <v>85</v>
      </c>
      <c r="R29841" t="s">
        <v>86</v>
      </c>
      <c r="S29841">
        <v>500047</v>
      </c>
      <c r="T29841" t="s">
        <v>29</v>
      </c>
      <c r="U29841" t="b">
        <v>0</v>
      </c>
    </row>
    <row r="29842" spans="1:21" x14ac:dyDescent="0.25">
      <c r="A29842">
        <v>25939</v>
      </c>
      <c r="B29842" t="s">
        <v>31392</v>
      </c>
      <c r="C29842">
        <v>328795</v>
      </c>
      <c r="D29842" t="s">
        <v>51</v>
      </c>
      <c r="E29842">
        <v>25</v>
      </c>
      <c r="F29842" t="str">
        <f t="shared" si="934"/>
        <v>Adult</v>
      </c>
      <c r="G29842" s="1">
        <v>44748</v>
      </c>
      <c r="H29842" s="1" t="str">
        <f t="shared" si="933"/>
        <v>Jul</v>
      </c>
      <c r="I29842" t="s">
        <v>21</v>
      </c>
      <c r="J29842" t="s">
        <v>52</v>
      </c>
      <c r="K29842" t="s">
        <v>12489</v>
      </c>
      <c r="L29842" t="s">
        <v>54</v>
      </c>
      <c r="M29842" t="s">
        <v>34</v>
      </c>
      <c r="N29842">
        <v>1</v>
      </c>
      <c r="O29842" t="s">
        <v>26</v>
      </c>
      <c r="P29842">
        <v>625</v>
      </c>
      <c r="Q29842" t="s">
        <v>103</v>
      </c>
      <c r="R29842" t="s">
        <v>56</v>
      </c>
      <c r="S29842">
        <v>400078</v>
      </c>
      <c r="T29842" t="s">
        <v>29</v>
      </c>
      <c r="U29842" t="b">
        <v>0</v>
      </c>
    </row>
    <row r="29843" spans="1:21" x14ac:dyDescent="0.25">
      <c r="A29843">
        <v>17910</v>
      </c>
      <c r="B29843" t="s">
        <v>23135</v>
      </c>
      <c r="C29843">
        <v>328777</v>
      </c>
      <c r="D29843" t="s">
        <v>20</v>
      </c>
      <c r="E29843">
        <v>25</v>
      </c>
      <c r="F29843" t="str">
        <f t="shared" si="934"/>
        <v>Adult</v>
      </c>
      <c r="G29843" s="1">
        <v>44656</v>
      </c>
      <c r="H29843" s="1" t="str">
        <f t="shared" si="933"/>
        <v>Apr</v>
      </c>
      <c r="I29843" t="s">
        <v>21</v>
      </c>
      <c r="J29843" t="s">
        <v>43</v>
      </c>
      <c r="K29843" t="s">
        <v>7358</v>
      </c>
      <c r="L29843" t="s">
        <v>24</v>
      </c>
      <c r="M29843" t="s">
        <v>25</v>
      </c>
      <c r="N29843">
        <v>1</v>
      </c>
      <c r="O29843" t="s">
        <v>26</v>
      </c>
      <c r="P29843">
        <v>518</v>
      </c>
      <c r="Q29843" t="s">
        <v>981</v>
      </c>
      <c r="R29843" t="s">
        <v>86</v>
      </c>
      <c r="S29843">
        <v>500001</v>
      </c>
      <c r="T29843" t="s">
        <v>29</v>
      </c>
      <c r="U29843" t="b">
        <v>0</v>
      </c>
    </row>
    <row r="29844" spans="1:21" x14ac:dyDescent="0.25">
      <c r="A29844">
        <v>28765</v>
      </c>
      <c r="B29844" t="s">
        <v>34167</v>
      </c>
      <c r="C29844">
        <v>328663</v>
      </c>
      <c r="D29844" t="s">
        <v>20</v>
      </c>
      <c r="E29844">
        <v>21</v>
      </c>
      <c r="F29844" t="str">
        <f t="shared" si="934"/>
        <v>Adult</v>
      </c>
      <c r="G29844" s="1">
        <v>44657</v>
      </c>
      <c r="H29844" s="1" t="str">
        <f t="shared" si="933"/>
        <v>Apr</v>
      </c>
      <c r="I29844" t="s">
        <v>21</v>
      </c>
      <c r="J29844" t="s">
        <v>43</v>
      </c>
      <c r="K29844" t="s">
        <v>1534</v>
      </c>
      <c r="L29844" t="s">
        <v>33</v>
      </c>
      <c r="M29844" t="s">
        <v>25</v>
      </c>
      <c r="N29844">
        <v>1</v>
      </c>
      <c r="O29844" t="s">
        <v>26</v>
      </c>
      <c r="P29844">
        <v>759</v>
      </c>
      <c r="Q29844" t="s">
        <v>85</v>
      </c>
      <c r="R29844" t="s">
        <v>86</v>
      </c>
      <c r="S29844">
        <v>500086</v>
      </c>
      <c r="T29844" t="s">
        <v>29</v>
      </c>
      <c r="U29844" t="b">
        <v>0</v>
      </c>
    </row>
    <row r="29845" spans="1:21" x14ac:dyDescent="0.25">
      <c r="A29845">
        <v>14795</v>
      </c>
      <c r="B29845" t="s">
        <v>19748</v>
      </c>
      <c r="C29845">
        <v>328450</v>
      </c>
      <c r="D29845" t="s">
        <v>20</v>
      </c>
      <c r="E29845">
        <v>49</v>
      </c>
      <c r="F29845" t="str">
        <f t="shared" si="934"/>
        <v>Adult</v>
      </c>
      <c r="G29845" s="1">
        <v>44747</v>
      </c>
      <c r="H29845" s="1" t="str">
        <f t="shared" si="933"/>
        <v>Jul</v>
      </c>
      <c r="I29845" t="s">
        <v>21</v>
      </c>
      <c r="J29845" t="s">
        <v>43</v>
      </c>
      <c r="K29845" t="s">
        <v>19749</v>
      </c>
      <c r="L29845" t="s">
        <v>33</v>
      </c>
      <c r="M29845" t="s">
        <v>109</v>
      </c>
      <c r="N29845">
        <v>1</v>
      </c>
      <c r="O29845" t="s">
        <v>26</v>
      </c>
      <c r="P29845">
        <v>1099</v>
      </c>
      <c r="Q29845" t="s">
        <v>10814</v>
      </c>
      <c r="R29845" t="s">
        <v>86</v>
      </c>
      <c r="S29845">
        <v>508001</v>
      </c>
      <c r="T29845" t="s">
        <v>29</v>
      </c>
      <c r="U29845" t="b">
        <v>0</v>
      </c>
    </row>
    <row r="29846" spans="1:21" x14ac:dyDescent="0.25">
      <c r="A29846">
        <v>13823</v>
      </c>
      <c r="B29846" t="s">
        <v>18685</v>
      </c>
      <c r="C29846">
        <v>328262</v>
      </c>
      <c r="D29846" t="s">
        <v>20</v>
      </c>
      <c r="E29846">
        <v>18</v>
      </c>
      <c r="F29846" t="str">
        <f t="shared" si="934"/>
        <v>Teenager</v>
      </c>
      <c r="G29846" s="1">
        <v>44778</v>
      </c>
      <c r="H29846" s="1" t="str">
        <f t="shared" si="933"/>
        <v>Aug</v>
      </c>
      <c r="I29846" t="s">
        <v>21</v>
      </c>
      <c r="J29846" t="s">
        <v>43</v>
      </c>
      <c r="K29846" t="s">
        <v>9784</v>
      </c>
      <c r="L29846" t="s">
        <v>24</v>
      </c>
      <c r="M29846" t="s">
        <v>39</v>
      </c>
      <c r="N29846">
        <v>1</v>
      </c>
      <c r="O29846" t="s">
        <v>26</v>
      </c>
      <c r="P29846">
        <v>499</v>
      </c>
      <c r="Q29846" t="s">
        <v>5419</v>
      </c>
      <c r="R29846" t="s">
        <v>111</v>
      </c>
      <c r="S29846">
        <v>276122</v>
      </c>
      <c r="T29846" t="s">
        <v>29</v>
      </c>
      <c r="U29846" t="b">
        <v>0</v>
      </c>
    </row>
    <row r="29847" spans="1:21" x14ac:dyDescent="0.25">
      <c r="A29847">
        <v>27249</v>
      </c>
      <c r="B29847" t="s">
        <v>32671</v>
      </c>
      <c r="C29847">
        <v>328246</v>
      </c>
      <c r="D29847" t="s">
        <v>20</v>
      </c>
      <c r="E29847">
        <v>37</v>
      </c>
      <c r="F29847" t="str">
        <f t="shared" si="934"/>
        <v>Adult</v>
      </c>
      <c r="G29847" s="1">
        <v>44687</v>
      </c>
      <c r="H29847" s="1" t="str">
        <f t="shared" si="933"/>
        <v>May</v>
      </c>
      <c r="I29847" t="s">
        <v>21</v>
      </c>
      <c r="J29847" t="s">
        <v>43</v>
      </c>
      <c r="K29847" t="s">
        <v>12794</v>
      </c>
      <c r="L29847" t="s">
        <v>24</v>
      </c>
      <c r="M29847" t="s">
        <v>34</v>
      </c>
      <c r="N29847">
        <v>1</v>
      </c>
      <c r="O29847" t="s">
        <v>26</v>
      </c>
      <c r="P29847">
        <v>524</v>
      </c>
      <c r="Q29847" t="s">
        <v>90</v>
      </c>
      <c r="R29847" t="s">
        <v>91</v>
      </c>
      <c r="S29847">
        <v>110078</v>
      </c>
      <c r="T29847" t="s">
        <v>29</v>
      </c>
      <c r="U29847" t="b">
        <v>0</v>
      </c>
    </row>
    <row r="29848" spans="1:21" x14ac:dyDescent="0.25">
      <c r="A29848">
        <v>20640</v>
      </c>
      <c r="B29848" t="s">
        <v>25959</v>
      </c>
      <c r="C29848">
        <v>327611</v>
      </c>
      <c r="D29848" t="s">
        <v>51</v>
      </c>
      <c r="E29848">
        <v>28</v>
      </c>
      <c r="F29848" t="str">
        <f t="shared" si="934"/>
        <v>Adult</v>
      </c>
      <c r="G29848" s="1">
        <v>44566</v>
      </c>
      <c r="H29848" s="1" t="str">
        <f t="shared" si="933"/>
        <v>Jan</v>
      </c>
      <c r="I29848" t="s">
        <v>21</v>
      </c>
      <c r="J29848" t="s">
        <v>57</v>
      </c>
      <c r="K29848" t="s">
        <v>2137</v>
      </c>
      <c r="L29848" t="s">
        <v>33</v>
      </c>
      <c r="M29848" t="s">
        <v>66</v>
      </c>
      <c r="N29848">
        <v>1</v>
      </c>
      <c r="O29848" t="s">
        <v>26</v>
      </c>
      <c r="P29848">
        <v>968</v>
      </c>
      <c r="Q29848" t="s">
        <v>19504</v>
      </c>
      <c r="R29848" t="s">
        <v>73</v>
      </c>
      <c r="S29848">
        <v>676101</v>
      </c>
      <c r="T29848" t="s">
        <v>29</v>
      </c>
      <c r="U29848" t="b">
        <v>1</v>
      </c>
    </row>
    <row r="29849" spans="1:21" x14ac:dyDescent="0.25">
      <c r="A29849">
        <v>7969</v>
      </c>
      <c r="B29849" t="s">
        <v>11832</v>
      </c>
      <c r="C29849">
        <v>327271</v>
      </c>
      <c r="D29849" t="s">
        <v>51</v>
      </c>
      <c r="E29849">
        <v>39</v>
      </c>
      <c r="F29849" t="str">
        <f t="shared" si="934"/>
        <v>Adult</v>
      </c>
      <c r="G29849" s="1">
        <v>44655</v>
      </c>
      <c r="H29849" s="1" t="str">
        <f t="shared" si="933"/>
        <v>Apr</v>
      </c>
      <c r="I29849" t="s">
        <v>21</v>
      </c>
      <c r="J29849" t="s">
        <v>43</v>
      </c>
      <c r="K29849" t="s">
        <v>1232</v>
      </c>
      <c r="L29849" t="s">
        <v>33</v>
      </c>
      <c r="M29849" t="s">
        <v>45</v>
      </c>
      <c r="N29849">
        <v>1</v>
      </c>
      <c r="O29849" t="s">
        <v>26</v>
      </c>
      <c r="P29849">
        <v>1442</v>
      </c>
      <c r="Q29849" t="s">
        <v>2198</v>
      </c>
      <c r="R29849" t="s">
        <v>788</v>
      </c>
      <c r="S29849">
        <v>799001</v>
      </c>
      <c r="T29849" t="s">
        <v>29</v>
      </c>
      <c r="U29849" t="b">
        <v>0</v>
      </c>
    </row>
    <row r="29850" spans="1:21" x14ac:dyDescent="0.25">
      <c r="A29850">
        <v>7172</v>
      </c>
      <c r="B29850" t="s">
        <v>10837</v>
      </c>
      <c r="C29850">
        <v>327193</v>
      </c>
      <c r="D29850" t="s">
        <v>20</v>
      </c>
      <c r="E29850">
        <v>23</v>
      </c>
      <c r="F29850" t="str">
        <f t="shared" si="934"/>
        <v>Adult</v>
      </c>
      <c r="G29850" s="1">
        <v>44685</v>
      </c>
      <c r="H29850" s="1" t="str">
        <f t="shared" si="933"/>
        <v>May</v>
      </c>
      <c r="I29850" t="s">
        <v>21</v>
      </c>
      <c r="J29850" t="s">
        <v>43</v>
      </c>
      <c r="K29850" t="s">
        <v>8620</v>
      </c>
      <c r="L29850" t="s">
        <v>24</v>
      </c>
      <c r="M29850" t="s">
        <v>25</v>
      </c>
      <c r="N29850">
        <v>1</v>
      </c>
      <c r="O29850" t="s">
        <v>26</v>
      </c>
      <c r="P29850">
        <v>517</v>
      </c>
      <c r="Q29850" t="s">
        <v>1334</v>
      </c>
      <c r="R29850" t="s">
        <v>60</v>
      </c>
      <c r="S29850">
        <v>575002</v>
      </c>
      <c r="T29850" t="s">
        <v>29</v>
      </c>
      <c r="U29850" t="b">
        <v>0</v>
      </c>
    </row>
    <row r="29851" spans="1:21" x14ac:dyDescent="0.25">
      <c r="A29851">
        <v>26738</v>
      </c>
      <c r="B29851" t="s">
        <v>32185</v>
      </c>
      <c r="C29851">
        <v>327081</v>
      </c>
      <c r="D29851" t="s">
        <v>20</v>
      </c>
      <c r="E29851">
        <v>43</v>
      </c>
      <c r="F29851" t="str">
        <f t="shared" si="934"/>
        <v>Adult</v>
      </c>
      <c r="G29851" s="1">
        <v>44718</v>
      </c>
      <c r="H29851" s="1" t="str">
        <f t="shared" si="933"/>
        <v>Jun</v>
      </c>
      <c r="I29851" t="s">
        <v>21</v>
      </c>
      <c r="J29851" t="s">
        <v>43</v>
      </c>
      <c r="K29851" t="s">
        <v>7143</v>
      </c>
      <c r="L29851" t="s">
        <v>24</v>
      </c>
      <c r="M29851" t="s">
        <v>39</v>
      </c>
      <c r="N29851">
        <v>1</v>
      </c>
      <c r="O29851" t="s">
        <v>26</v>
      </c>
      <c r="P29851">
        <v>657</v>
      </c>
      <c r="Q29851" t="s">
        <v>387</v>
      </c>
      <c r="R29851" t="s">
        <v>47</v>
      </c>
      <c r="S29851">
        <v>641028</v>
      </c>
      <c r="T29851" t="s">
        <v>29</v>
      </c>
      <c r="U29851" t="b">
        <v>0</v>
      </c>
    </row>
    <row r="29852" spans="1:21" x14ac:dyDescent="0.25">
      <c r="A29852">
        <v>14257</v>
      </c>
      <c r="B29852" t="s">
        <v>19172</v>
      </c>
      <c r="C29852">
        <v>326178</v>
      </c>
      <c r="D29852" t="s">
        <v>20</v>
      </c>
      <c r="E29852">
        <v>47</v>
      </c>
      <c r="F29852" t="str">
        <f t="shared" si="934"/>
        <v>Adult</v>
      </c>
      <c r="G29852" s="1">
        <v>44778</v>
      </c>
      <c r="H29852" s="1" t="str">
        <f t="shared" si="933"/>
        <v>Aug</v>
      </c>
      <c r="I29852" t="s">
        <v>21</v>
      </c>
      <c r="J29852" t="s">
        <v>43</v>
      </c>
      <c r="K29852" t="s">
        <v>4751</v>
      </c>
      <c r="L29852" t="s">
        <v>24</v>
      </c>
      <c r="M29852" t="s">
        <v>98</v>
      </c>
      <c r="N29852">
        <v>1</v>
      </c>
      <c r="O29852" t="s">
        <v>26</v>
      </c>
      <c r="P29852">
        <v>487</v>
      </c>
      <c r="Q29852" t="s">
        <v>16758</v>
      </c>
      <c r="R29852" t="s">
        <v>56</v>
      </c>
      <c r="S29852">
        <v>416520</v>
      </c>
      <c r="T29852" t="s">
        <v>29</v>
      </c>
      <c r="U29852" t="b">
        <v>0</v>
      </c>
    </row>
    <row r="29853" spans="1:21" x14ac:dyDescent="0.25">
      <c r="A29853">
        <v>5714</v>
      </c>
      <c r="B29853" t="s">
        <v>8971</v>
      </c>
      <c r="C29853">
        <v>325312</v>
      </c>
      <c r="D29853" t="s">
        <v>51</v>
      </c>
      <c r="E29853">
        <v>49</v>
      </c>
      <c r="F29853" t="str">
        <f t="shared" si="934"/>
        <v>Adult</v>
      </c>
      <c r="G29853" s="1">
        <v>44716</v>
      </c>
      <c r="H29853" s="1" t="str">
        <f t="shared" si="933"/>
        <v>Jun</v>
      </c>
      <c r="I29853" t="s">
        <v>21</v>
      </c>
      <c r="J29853" t="s">
        <v>22</v>
      </c>
      <c r="K29853" t="s">
        <v>1251</v>
      </c>
      <c r="L29853" t="s">
        <v>209</v>
      </c>
      <c r="M29853" t="s">
        <v>210</v>
      </c>
      <c r="N29853">
        <v>1</v>
      </c>
      <c r="O29853" t="s">
        <v>26</v>
      </c>
      <c r="P29853">
        <v>613</v>
      </c>
      <c r="Q29853" t="s">
        <v>8972</v>
      </c>
      <c r="R29853" t="s">
        <v>73</v>
      </c>
      <c r="S29853">
        <v>689125</v>
      </c>
      <c r="T29853" t="s">
        <v>29</v>
      </c>
      <c r="U29853" t="b">
        <v>0</v>
      </c>
    </row>
    <row r="29854" spans="1:21" x14ac:dyDescent="0.25">
      <c r="A29854">
        <v>27283</v>
      </c>
      <c r="B29854" t="s">
        <v>32704</v>
      </c>
      <c r="C29854">
        <v>324791</v>
      </c>
      <c r="D29854" t="s">
        <v>20</v>
      </c>
      <c r="E29854">
        <v>22</v>
      </c>
      <c r="F29854" t="str">
        <f t="shared" si="934"/>
        <v>Adult</v>
      </c>
      <c r="G29854" s="1">
        <v>44687</v>
      </c>
      <c r="H29854" s="1" t="str">
        <f t="shared" si="933"/>
        <v>May</v>
      </c>
      <c r="I29854" t="s">
        <v>21</v>
      </c>
      <c r="J29854" t="s">
        <v>43</v>
      </c>
      <c r="K29854" t="s">
        <v>8142</v>
      </c>
      <c r="L29854" t="s">
        <v>24</v>
      </c>
      <c r="M29854" t="s">
        <v>45</v>
      </c>
      <c r="N29854">
        <v>1</v>
      </c>
      <c r="O29854" t="s">
        <v>26</v>
      </c>
      <c r="P29854">
        <v>517</v>
      </c>
      <c r="Q29854" t="s">
        <v>405</v>
      </c>
      <c r="R29854" t="s">
        <v>111</v>
      </c>
      <c r="S29854">
        <v>211004</v>
      </c>
      <c r="T29854" t="s">
        <v>29</v>
      </c>
      <c r="U29854" t="b">
        <v>0</v>
      </c>
    </row>
    <row r="29855" spans="1:21" x14ac:dyDescent="0.25">
      <c r="A29855">
        <v>24525</v>
      </c>
      <c r="B29855" t="s">
        <v>29940</v>
      </c>
      <c r="C29855">
        <v>324474</v>
      </c>
      <c r="D29855" t="s">
        <v>51</v>
      </c>
      <c r="E29855">
        <v>44</v>
      </c>
      <c r="F29855" t="str">
        <f t="shared" si="934"/>
        <v>Adult</v>
      </c>
      <c r="G29855" s="1">
        <v>44810</v>
      </c>
      <c r="H29855" s="1" t="str">
        <f t="shared" si="933"/>
        <v>Sep</v>
      </c>
      <c r="I29855" t="s">
        <v>21</v>
      </c>
      <c r="J29855" t="s">
        <v>43</v>
      </c>
      <c r="K29855" t="s">
        <v>29941</v>
      </c>
      <c r="L29855" t="s">
        <v>33</v>
      </c>
      <c r="M29855" t="s">
        <v>39</v>
      </c>
      <c r="N29855">
        <v>1</v>
      </c>
      <c r="O29855" t="s">
        <v>26</v>
      </c>
      <c r="P29855">
        <v>1399</v>
      </c>
      <c r="Q29855" t="s">
        <v>405</v>
      </c>
      <c r="R29855" t="s">
        <v>111</v>
      </c>
      <c r="S29855">
        <v>211006</v>
      </c>
      <c r="T29855" t="s">
        <v>29</v>
      </c>
      <c r="U29855" t="b">
        <v>0</v>
      </c>
    </row>
    <row r="29856" spans="1:21" x14ac:dyDescent="0.25">
      <c r="A29856">
        <v>23775</v>
      </c>
      <c r="B29856" t="s">
        <v>29192</v>
      </c>
      <c r="C29856">
        <v>324451</v>
      </c>
      <c r="D29856" t="s">
        <v>20</v>
      </c>
      <c r="E29856">
        <v>62</v>
      </c>
      <c r="F29856" t="str">
        <f t="shared" si="934"/>
        <v>Senior</v>
      </c>
      <c r="G29856" s="1">
        <v>44840</v>
      </c>
      <c r="H29856" s="1" t="str">
        <f t="shared" si="933"/>
        <v>Oct</v>
      </c>
      <c r="I29856" t="s">
        <v>21</v>
      </c>
      <c r="J29856" t="s">
        <v>22</v>
      </c>
      <c r="K29856" t="s">
        <v>13694</v>
      </c>
      <c r="L29856" t="s">
        <v>33</v>
      </c>
      <c r="M29856" t="s">
        <v>98</v>
      </c>
      <c r="N29856">
        <v>1</v>
      </c>
      <c r="O29856" t="s">
        <v>26</v>
      </c>
      <c r="P29856">
        <v>999</v>
      </c>
      <c r="Q29856" t="s">
        <v>6625</v>
      </c>
      <c r="R29856" t="s">
        <v>73</v>
      </c>
      <c r="S29856">
        <v>683110</v>
      </c>
      <c r="T29856" t="s">
        <v>29</v>
      </c>
      <c r="U29856" t="b">
        <v>0</v>
      </c>
    </row>
    <row r="29857" spans="1:21" x14ac:dyDescent="0.25">
      <c r="A29857">
        <v>17717</v>
      </c>
      <c r="B29857" t="s">
        <v>22930</v>
      </c>
      <c r="C29857">
        <v>323943</v>
      </c>
      <c r="D29857" t="s">
        <v>20</v>
      </c>
      <c r="E29857">
        <v>26</v>
      </c>
      <c r="F29857" t="str">
        <f t="shared" si="934"/>
        <v>Adult</v>
      </c>
      <c r="G29857" s="1">
        <v>44656</v>
      </c>
      <c r="H29857" s="1" t="str">
        <f t="shared" si="933"/>
        <v>Apr</v>
      </c>
      <c r="I29857" t="s">
        <v>21</v>
      </c>
      <c r="J29857" t="s">
        <v>43</v>
      </c>
      <c r="K29857" t="s">
        <v>7553</v>
      </c>
      <c r="L29857" t="s">
        <v>24</v>
      </c>
      <c r="M29857" t="s">
        <v>45</v>
      </c>
      <c r="N29857">
        <v>1</v>
      </c>
      <c r="O29857" t="s">
        <v>26</v>
      </c>
      <c r="P29857">
        <v>453</v>
      </c>
      <c r="Q29857" t="s">
        <v>11187</v>
      </c>
      <c r="R29857" t="s">
        <v>60</v>
      </c>
      <c r="S29857">
        <v>575008</v>
      </c>
      <c r="T29857" t="s">
        <v>29</v>
      </c>
      <c r="U29857" t="b">
        <v>0</v>
      </c>
    </row>
    <row r="29858" spans="1:21" x14ac:dyDescent="0.25">
      <c r="A29858">
        <v>14585</v>
      </c>
      <c r="B29858" t="s">
        <v>19537</v>
      </c>
      <c r="C29858">
        <v>323837</v>
      </c>
      <c r="D29858" t="s">
        <v>20</v>
      </c>
      <c r="E29858">
        <v>18</v>
      </c>
      <c r="F29858" t="str">
        <f t="shared" si="934"/>
        <v>Teenager</v>
      </c>
      <c r="G29858" s="1">
        <v>44747</v>
      </c>
      <c r="H29858" s="1" t="str">
        <f t="shared" si="933"/>
        <v>Jul</v>
      </c>
      <c r="I29858" t="s">
        <v>21</v>
      </c>
      <c r="J29858" t="s">
        <v>52</v>
      </c>
      <c r="K29858" t="s">
        <v>9916</v>
      </c>
      <c r="L29858" t="s">
        <v>33</v>
      </c>
      <c r="M29858" t="s">
        <v>34</v>
      </c>
      <c r="N29858">
        <v>1</v>
      </c>
      <c r="O29858" t="s">
        <v>26</v>
      </c>
      <c r="P29858">
        <v>631</v>
      </c>
      <c r="Q29858" t="s">
        <v>1869</v>
      </c>
      <c r="R29858" t="s">
        <v>716</v>
      </c>
      <c r="S29858">
        <v>180002</v>
      </c>
      <c r="T29858" t="s">
        <v>29</v>
      </c>
      <c r="U29858" t="b">
        <v>0</v>
      </c>
    </row>
    <row r="29859" spans="1:21" x14ac:dyDescent="0.25">
      <c r="A29859">
        <v>21344</v>
      </c>
      <c r="B29859" t="s">
        <v>26688</v>
      </c>
      <c r="C29859">
        <v>323651</v>
      </c>
      <c r="D29859" t="s">
        <v>20</v>
      </c>
      <c r="E29859">
        <v>44</v>
      </c>
      <c r="F29859" t="str">
        <f t="shared" si="934"/>
        <v>Adult</v>
      </c>
      <c r="G29859" s="1">
        <v>44566</v>
      </c>
      <c r="H29859" s="1" t="str">
        <f t="shared" si="933"/>
        <v>Jan</v>
      </c>
      <c r="I29859" t="s">
        <v>21</v>
      </c>
      <c r="J29859" t="s">
        <v>22</v>
      </c>
      <c r="K29859" t="s">
        <v>259</v>
      </c>
      <c r="L29859" t="s">
        <v>33</v>
      </c>
      <c r="M29859" t="s">
        <v>66</v>
      </c>
      <c r="N29859">
        <v>1</v>
      </c>
      <c r="O29859" t="s">
        <v>26</v>
      </c>
      <c r="P29859">
        <v>597</v>
      </c>
      <c r="Q29859" t="s">
        <v>10503</v>
      </c>
      <c r="R29859" t="s">
        <v>95</v>
      </c>
      <c r="S29859">
        <v>758002</v>
      </c>
      <c r="T29859" t="s">
        <v>29</v>
      </c>
      <c r="U29859" t="b">
        <v>0</v>
      </c>
    </row>
    <row r="29860" spans="1:21" x14ac:dyDescent="0.25">
      <c r="A29860">
        <v>21188</v>
      </c>
      <c r="B29860" t="s">
        <v>26527</v>
      </c>
      <c r="C29860">
        <v>323579</v>
      </c>
      <c r="D29860" t="s">
        <v>20</v>
      </c>
      <c r="E29860">
        <v>35</v>
      </c>
      <c r="F29860" t="str">
        <f t="shared" si="934"/>
        <v>Adult</v>
      </c>
      <c r="G29860" s="1">
        <v>44566</v>
      </c>
      <c r="H29860" s="1" t="str">
        <f t="shared" si="933"/>
        <v>Jan</v>
      </c>
      <c r="I29860" t="s">
        <v>21</v>
      </c>
      <c r="J29860" t="s">
        <v>43</v>
      </c>
      <c r="K29860" t="s">
        <v>12409</v>
      </c>
      <c r="L29860" t="s">
        <v>33</v>
      </c>
      <c r="M29860" t="s">
        <v>25</v>
      </c>
      <c r="N29860">
        <v>1</v>
      </c>
      <c r="O29860" t="s">
        <v>26</v>
      </c>
      <c r="P29860">
        <v>988</v>
      </c>
      <c r="Q29860" t="s">
        <v>103</v>
      </c>
      <c r="R29860" t="s">
        <v>56</v>
      </c>
      <c r="S29860">
        <v>400063</v>
      </c>
      <c r="T29860" t="s">
        <v>29</v>
      </c>
      <c r="U29860" t="b">
        <v>0</v>
      </c>
    </row>
    <row r="29861" spans="1:21" x14ac:dyDescent="0.25">
      <c r="A29861">
        <v>10820</v>
      </c>
      <c r="B29861" t="s">
        <v>15159</v>
      </c>
      <c r="C29861">
        <v>323138</v>
      </c>
      <c r="D29861" t="s">
        <v>51</v>
      </c>
      <c r="E29861">
        <v>49</v>
      </c>
      <c r="F29861" t="str">
        <f t="shared" si="934"/>
        <v>Adult</v>
      </c>
      <c r="G29861" s="1">
        <v>44900</v>
      </c>
      <c r="H29861" s="1" t="str">
        <f t="shared" si="933"/>
        <v>Dec</v>
      </c>
      <c r="I29861" t="s">
        <v>21</v>
      </c>
      <c r="J29861" t="s">
        <v>43</v>
      </c>
      <c r="K29861" t="s">
        <v>5586</v>
      </c>
      <c r="L29861" t="s">
        <v>33</v>
      </c>
      <c r="M29861" t="s">
        <v>25</v>
      </c>
      <c r="N29861">
        <v>1</v>
      </c>
      <c r="O29861" t="s">
        <v>26</v>
      </c>
      <c r="P29861">
        <v>643</v>
      </c>
      <c r="Q29861" t="s">
        <v>72</v>
      </c>
      <c r="R29861" t="s">
        <v>73</v>
      </c>
      <c r="S29861">
        <v>695003</v>
      </c>
      <c r="T29861" t="s">
        <v>29</v>
      </c>
      <c r="U29861" t="b">
        <v>0</v>
      </c>
    </row>
    <row r="29862" spans="1:21" x14ac:dyDescent="0.25">
      <c r="A29862">
        <v>11349</v>
      </c>
      <c r="B29862" t="s">
        <v>15804</v>
      </c>
      <c r="C29862">
        <v>323104</v>
      </c>
      <c r="D29862" t="s">
        <v>51</v>
      </c>
      <c r="E29862">
        <v>68</v>
      </c>
      <c r="F29862" t="str">
        <f t="shared" si="934"/>
        <v>Senior</v>
      </c>
      <c r="G29862" s="1">
        <v>44900</v>
      </c>
      <c r="H29862" s="1" t="str">
        <f t="shared" si="933"/>
        <v>Dec</v>
      </c>
      <c r="I29862" t="s">
        <v>21</v>
      </c>
      <c r="J29862" t="s">
        <v>52</v>
      </c>
      <c r="K29862" t="s">
        <v>9889</v>
      </c>
      <c r="L29862" t="s">
        <v>33</v>
      </c>
      <c r="M29862" t="s">
        <v>45</v>
      </c>
      <c r="N29862">
        <v>1</v>
      </c>
      <c r="O29862" t="s">
        <v>26</v>
      </c>
      <c r="P29862">
        <v>967</v>
      </c>
      <c r="Q29862" t="s">
        <v>59</v>
      </c>
      <c r="R29862" t="s">
        <v>60</v>
      </c>
      <c r="S29862">
        <v>560064</v>
      </c>
      <c r="T29862" t="s">
        <v>29</v>
      </c>
      <c r="U29862" t="b">
        <v>0</v>
      </c>
    </row>
    <row r="29863" spans="1:21" x14ac:dyDescent="0.25">
      <c r="A29863">
        <v>26897</v>
      </c>
      <c r="B29863" t="s">
        <v>32340</v>
      </c>
      <c r="C29863">
        <v>322933</v>
      </c>
      <c r="D29863" t="s">
        <v>51</v>
      </c>
      <c r="E29863">
        <v>47</v>
      </c>
      <c r="F29863" t="str">
        <f t="shared" si="934"/>
        <v>Adult</v>
      </c>
      <c r="G29863" s="1">
        <v>44718</v>
      </c>
      <c r="H29863" s="1" t="str">
        <f t="shared" si="933"/>
        <v>Jun</v>
      </c>
      <c r="I29863" t="s">
        <v>21</v>
      </c>
      <c r="J29863" t="s">
        <v>52</v>
      </c>
      <c r="K29863" t="s">
        <v>19605</v>
      </c>
      <c r="L29863" t="s">
        <v>33</v>
      </c>
      <c r="M29863" t="s">
        <v>98</v>
      </c>
      <c r="N29863">
        <v>1</v>
      </c>
      <c r="O29863" t="s">
        <v>26</v>
      </c>
      <c r="P29863">
        <v>529</v>
      </c>
      <c r="Q29863" t="s">
        <v>169</v>
      </c>
      <c r="R29863" t="s">
        <v>56</v>
      </c>
      <c r="S29863">
        <v>411046</v>
      </c>
      <c r="T29863" t="s">
        <v>29</v>
      </c>
      <c r="U29863" t="b">
        <v>0</v>
      </c>
    </row>
    <row r="29864" spans="1:21" x14ac:dyDescent="0.25">
      <c r="A29864">
        <v>4843</v>
      </c>
      <c r="B29864" t="s">
        <v>7845</v>
      </c>
      <c r="C29864">
        <v>322699</v>
      </c>
      <c r="D29864" t="s">
        <v>20</v>
      </c>
      <c r="E29864">
        <v>63</v>
      </c>
      <c r="F29864" t="str">
        <f t="shared" si="934"/>
        <v>Senior</v>
      </c>
      <c r="G29864" s="1">
        <v>44746</v>
      </c>
      <c r="H29864" s="1" t="str">
        <f t="shared" si="933"/>
        <v>Jul</v>
      </c>
      <c r="I29864" t="s">
        <v>286</v>
      </c>
      <c r="J29864" t="s">
        <v>22</v>
      </c>
      <c r="K29864" t="s">
        <v>1651</v>
      </c>
      <c r="L29864" t="s">
        <v>33</v>
      </c>
      <c r="M29864" t="s">
        <v>66</v>
      </c>
      <c r="N29864">
        <v>1</v>
      </c>
      <c r="O29864" t="s">
        <v>26</v>
      </c>
      <c r="P29864">
        <v>1268</v>
      </c>
      <c r="Q29864" t="s">
        <v>59</v>
      </c>
      <c r="R29864" t="s">
        <v>60</v>
      </c>
      <c r="S29864">
        <v>560066</v>
      </c>
      <c r="T29864" t="s">
        <v>29</v>
      </c>
      <c r="U29864" t="b">
        <v>0</v>
      </c>
    </row>
    <row r="29865" spans="1:21" x14ac:dyDescent="0.25">
      <c r="A29865">
        <v>29743</v>
      </c>
      <c r="B29865" t="s">
        <v>35137</v>
      </c>
      <c r="C29865">
        <v>321853</v>
      </c>
      <c r="D29865" t="s">
        <v>20</v>
      </c>
      <c r="E29865">
        <v>38</v>
      </c>
      <c r="F29865" t="str">
        <f t="shared" si="934"/>
        <v>Adult</v>
      </c>
      <c r="G29865" s="1">
        <v>44598</v>
      </c>
      <c r="H29865" s="1" t="str">
        <f t="shared" si="933"/>
        <v>Feb</v>
      </c>
      <c r="I29865" t="s">
        <v>21</v>
      </c>
      <c r="J29865" t="s">
        <v>43</v>
      </c>
      <c r="K29865" t="s">
        <v>1357</v>
      </c>
      <c r="L29865" t="s">
        <v>209</v>
      </c>
      <c r="M29865" t="s">
        <v>210</v>
      </c>
      <c r="N29865">
        <v>1</v>
      </c>
      <c r="O29865" t="s">
        <v>26</v>
      </c>
      <c r="P29865">
        <v>948</v>
      </c>
      <c r="Q29865" t="s">
        <v>495</v>
      </c>
      <c r="R29865" t="s">
        <v>111</v>
      </c>
      <c r="S29865">
        <v>208012</v>
      </c>
      <c r="T29865" t="s">
        <v>29</v>
      </c>
      <c r="U29865" t="b">
        <v>0</v>
      </c>
    </row>
    <row r="29866" spans="1:21" x14ac:dyDescent="0.25">
      <c r="A29866">
        <v>18599</v>
      </c>
      <c r="B29866" t="s">
        <v>23859</v>
      </c>
      <c r="C29866">
        <v>321578</v>
      </c>
      <c r="D29866" t="s">
        <v>51</v>
      </c>
      <c r="E29866">
        <v>47</v>
      </c>
      <c r="F29866" t="str">
        <f t="shared" si="934"/>
        <v>Adult</v>
      </c>
      <c r="G29866" s="1">
        <v>44625</v>
      </c>
      <c r="H29866" s="1" t="str">
        <f t="shared" si="933"/>
        <v>Mar</v>
      </c>
      <c r="I29866" t="s">
        <v>21</v>
      </c>
      <c r="J29866" t="s">
        <v>22</v>
      </c>
      <c r="K29866" t="s">
        <v>7437</v>
      </c>
      <c r="L29866" t="s">
        <v>33</v>
      </c>
      <c r="M29866" t="s">
        <v>98</v>
      </c>
      <c r="N29866">
        <v>1</v>
      </c>
      <c r="O29866" t="s">
        <v>26</v>
      </c>
      <c r="P29866">
        <v>631</v>
      </c>
      <c r="Q29866" t="s">
        <v>246</v>
      </c>
      <c r="R29866" t="s">
        <v>247</v>
      </c>
      <c r="S29866">
        <v>801507</v>
      </c>
      <c r="T29866" t="s">
        <v>29</v>
      </c>
      <c r="U29866" t="b">
        <v>0</v>
      </c>
    </row>
    <row r="29867" spans="1:21" x14ac:dyDescent="0.25">
      <c r="A29867">
        <v>20261</v>
      </c>
      <c r="B29867" t="s">
        <v>25600</v>
      </c>
      <c r="C29867">
        <v>321545</v>
      </c>
      <c r="D29867" t="s">
        <v>20</v>
      </c>
      <c r="E29867">
        <v>18</v>
      </c>
      <c r="F29867" t="str">
        <f t="shared" si="934"/>
        <v>Teenager</v>
      </c>
      <c r="G29867" s="1">
        <v>44597</v>
      </c>
      <c r="H29867" s="1" t="str">
        <f t="shared" si="933"/>
        <v>Feb</v>
      </c>
      <c r="I29867" t="s">
        <v>21</v>
      </c>
      <c r="J29867" t="s">
        <v>22</v>
      </c>
      <c r="K29867" t="s">
        <v>2836</v>
      </c>
      <c r="L29867" t="s">
        <v>33</v>
      </c>
      <c r="M29867" t="s">
        <v>34</v>
      </c>
      <c r="N29867">
        <v>1</v>
      </c>
      <c r="O29867" t="s">
        <v>26</v>
      </c>
      <c r="P29867">
        <v>1221</v>
      </c>
      <c r="Q29867" t="s">
        <v>8548</v>
      </c>
      <c r="R29867" t="s">
        <v>41</v>
      </c>
      <c r="S29867">
        <v>713347</v>
      </c>
      <c r="T29867" t="s">
        <v>29</v>
      </c>
      <c r="U29867" t="b">
        <v>0</v>
      </c>
    </row>
    <row r="29868" spans="1:21" x14ac:dyDescent="0.25">
      <c r="A29868">
        <v>17443</v>
      </c>
      <c r="B29868" t="s">
        <v>22630</v>
      </c>
      <c r="C29868">
        <v>321536</v>
      </c>
      <c r="D29868" t="s">
        <v>20</v>
      </c>
      <c r="E29868">
        <v>44</v>
      </c>
      <c r="F29868" t="str">
        <f t="shared" si="934"/>
        <v>Adult</v>
      </c>
      <c r="G29868" s="1">
        <v>44656</v>
      </c>
      <c r="H29868" s="1" t="str">
        <f t="shared" si="933"/>
        <v>Apr</v>
      </c>
      <c r="I29868" t="s">
        <v>21</v>
      </c>
      <c r="J29868" t="s">
        <v>31</v>
      </c>
      <c r="K29868" t="s">
        <v>2591</v>
      </c>
      <c r="L29868" t="s">
        <v>24</v>
      </c>
      <c r="M29868" t="s">
        <v>45</v>
      </c>
      <c r="N29868">
        <v>1</v>
      </c>
      <c r="O29868" t="s">
        <v>26</v>
      </c>
      <c r="P29868">
        <v>754</v>
      </c>
      <c r="Q29868" t="s">
        <v>21302</v>
      </c>
      <c r="R29868" t="s">
        <v>126</v>
      </c>
      <c r="S29868">
        <v>458441</v>
      </c>
      <c r="T29868" t="s">
        <v>29</v>
      </c>
      <c r="U29868" t="b">
        <v>0</v>
      </c>
    </row>
    <row r="29869" spans="1:21" x14ac:dyDescent="0.25">
      <c r="A29869">
        <v>8877</v>
      </c>
      <c r="B29869" t="s">
        <v>12909</v>
      </c>
      <c r="C29869">
        <v>321523</v>
      </c>
      <c r="D29869" t="s">
        <v>20</v>
      </c>
      <c r="E29869">
        <v>29</v>
      </c>
      <c r="F29869" t="str">
        <f t="shared" si="934"/>
        <v>Adult</v>
      </c>
      <c r="G29869" s="1">
        <v>44624</v>
      </c>
      <c r="H29869" s="1" t="str">
        <f t="shared" si="933"/>
        <v>Mar</v>
      </c>
      <c r="I29869" t="s">
        <v>21</v>
      </c>
      <c r="J29869" t="s">
        <v>31</v>
      </c>
      <c r="K29869" t="s">
        <v>12910</v>
      </c>
      <c r="L29869" t="s">
        <v>24</v>
      </c>
      <c r="M29869" t="s">
        <v>109</v>
      </c>
      <c r="N29869">
        <v>1</v>
      </c>
      <c r="O29869" t="s">
        <v>26</v>
      </c>
      <c r="P29869">
        <v>614</v>
      </c>
      <c r="Q29869" t="s">
        <v>460</v>
      </c>
      <c r="R29869" t="s">
        <v>73</v>
      </c>
      <c r="S29869">
        <v>682017</v>
      </c>
      <c r="T29869" t="s">
        <v>29</v>
      </c>
      <c r="U29869" t="b">
        <v>0</v>
      </c>
    </row>
    <row r="29870" spans="1:21" x14ac:dyDescent="0.25">
      <c r="A29870">
        <v>19508</v>
      </c>
      <c r="B29870" t="s">
        <v>24813</v>
      </c>
      <c r="C29870">
        <v>321304</v>
      </c>
      <c r="D29870" t="s">
        <v>20</v>
      </c>
      <c r="E29870">
        <v>50</v>
      </c>
      <c r="F29870" t="str">
        <f t="shared" si="934"/>
        <v>Senior</v>
      </c>
      <c r="G29870" s="1">
        <v>44597</v>
      </c>
      <c r="H29870" s="1" t="str">
        <f t="shared" si="933"/>
        <v>Feb</v>
      </c>
      <c r="I29870" t="s">
        <v>21</v>
      </c>
      <c r="J29870" t="s">
        <v>52</v>
      </c>
      <c r="K29870" t="s">
        <v>8477</v>
      </c>
      <c r="L29870" t="s">
        <v>33</v>
      </c>
      <c r="M29870" t="s">
        <v>66</v>
      </c>
      <c r="N29870">
        <v>1</v>
      </c>
      <c r="O29870" t="s">
        <v>26</v>
      </c>
      <c r="P29870">
        <v>582</v>
      </c>
      <c r="Q29870" t="s">
        <v>103</v>
      </c>
      <c r="R29870" t="s">
        <v>56</v>
      </c>
      <c r="S29870">
        <v>400089</v>
      </c>
      <c r="T29870" t="s">
        <v>29</v>
      </c>
      <c r="U29870" t="b">
        <v>0</v>
      </c>
    </row>
    <row r="29871" spans="1:21" x14ac:dyDescent="0.25">
      <c r="A29871">
        <v>20595</v>
      </c>
      <c r="B29871" t="s">
        <v>25918</v>
      </c>
      <c r="C29871">
        <v>321239</v>
      </c>
      <c r="D29871" t="s">
        <v>20</v>
      </c>
      <c r="E29871">
        <v>36</v>
      </c>
      <c r="F29871" t="str">
        <f t="shared" si="934"/>
        <v>Adult</v>
      </c>
      <c r="G29871" s="1">
        <v>44566</v>
      </c>
      <c r="H29871" s="1" t="str">
        <f t="shared" si="933"/>
        <v>Jan</v>
      </c>
      <c r="I29871" t="s">
        <v>21</v>
      </c>
      <c r="J29871" t="s">
        <v>31</v>
      </c>
      <c r="K29871" t="s">
        <v>10285</v>
      </c>
      <c r="L29871" t="s">
        <v>33</v>
      </c>
      <c r="M29871" t="s">
        <v>34</v>
      </c>
      <c r="N29871">
        <v>1</v>
      </c>
      <c r="O29871" t="s">
        <v>26</v>
      </c>
      <c r="P29871">
        <v>1099</v>
      </c>
      <c r="Q29871" t="s">
        <v>59</v>
      </c>
      <c r="R29871" t="s">
        <v>60</v>
      </c>
      <c r="S29871">
        <v>560037</v>
      </c>
      <c r="T29871" t="s">
        <v>29</v>
      </c>
      <c r="U29871" t="b">
        <v>0</v>
      </c>
    </row>
    <row r="29872" spans="1:21" x14ac:dyDescent="0.25">
      <c r="A29872">
        <v>11089</v>
      </c>
      <c r="B29872" t="s">
        <v>15476</v>
      </c>
      <c r="C29872">
        <v>321064</v>
      </c>
      <c r="D29872" t="s">
        <v>20</v>
      </c>
      <c r="E29872">
        <v>41</v>
      </c>
      <c r="F29872" t="str">
        <f t="shared" si="934"/>
        <v>Adult</v>
      </c>
      <c r="G29872" s="1">
        <v>44900</v>
      </c>
      <c r="H29872" s="1" t="str">
        <f t="shared" si="933"/>
        <v>Dec</v>
      </c>
      <c r="I29872" t="s">
        <v>21</v>
      </c>
      <c r="J29872" t="s">
        <v>52</v>
      </c>
      <c r="K29872" t="s">
        <v>750</v>
      </c>
      <c r="L29872" t="s">
        <v>54</v>
      </c>
      <c r="M29872" t="s">
        <v>66</v>
      </c>
      <c r="N29872">
        <v>1</v>
      </c>
      <c r="O29872" t="s">
        <v>26</v>
      </c>
      <c r="P29872">
        <v>715</v>
      </c>
      <c r="Q29872" t="s">
        <v>59</v>
      </c>
      <c r="R29872" t="s">
        <v>60</v>
      </c>
      <c r="S29872">
        <v>560037</v>
      </c>
      <c r="T29872" t="s">
        <v>29</v>
      </c>
      <c r="U29872" t="b">
        <v>0</v>
      </c>
    </row>
    <row r="29873" spans="1:21" x14ac:dyDescent="0.25">
      <c r="A29873">
        <v>10619</v>
      </c>
      <c r="B29873" t="s">
        <v>14927</v>
      </c>
      <c r="C29873">
        <v>320767</v>
      </c>
      <c r="D29873" t="s">
        <v>20</v>
      </c>
      <c r="E29873">
        <v>23</v>
      </c>
      <c r="F29873" t="str">
        <f t="shared" si="934"/>
        <v>Adult</v>
      </c>
      <c r="G29873" s="1">
        <v>44565</v>
      </c>
      <c r="H29873" s="1" t="str">
        <f t="shared" si="933"/>
        <v>Jan</v>
      </c>
      <c r="I29873" t="s">
        <v>21</v>
      </c>
      <c r="J29873" t="s">
        <v>43</v>
      </c>
      <c r="K29873" t="s">
        <v>11321</v>
      </c>
      <c r="L29873" t="s">
        <v>24</v>
      </c>
      <c r="M29873" t="s">
        <v>34</v>
      </c>
      <c r="N29873">
        <v>1</v>
      </c>
      <c r="O29873" t="s">
        <v>26</v>
      </c>
      <c r="P29873">
        <v>318</v>
      </c>
      <c r="Q29873" t="s">
        <v>85</v>
      </c>
      <c r="R29873" t="s">
        <v>86</v>
      </c>
      <c r="S29873">
        <v>500019</v>
      </c>
      <c r="T29873" t="s">
        <v>29</v>
      </c>
      <c r="U29873" t="b">
        <v>0</v>
      </c>
    </row>
    <row r="29874" spans="1:21" x14ac:dyDescent="0.25">
      <c r="A29874">
        <v>21299</v>
      </c>
      <c r="B29874" t="s">
        <v>26641</v>
      </c>
      <c r="C29874">
        <v>320428</v>
      </c>
      <c r="D29874" t="s">
        <v>20</v>
      </c>
      <c r="E29874">
        <v>44</v>
      </c>
      <c r="F29874" t="str">
        <f t="shared" si="934"/>
        <v>Adult</v>
      </c>
      <c r="G29874" s="1">
        <v>44566</v>
      </c>
      <c r="H29874" s="1" t="str">
        <f t="shared" si="933"/>
        <v>Jan</v>
      </c>
      <c r="I29874" t="s">
        <v>21</v>
      </c>
      <c r="J29874" t="s">
        <v>22</v>
      </c>
      <c r="K29874" t="s">
        <v>1129</v>
      </c>
      <c r="L29874" t="s">
        <v>24</v>
      </c>
      <c r="M29874" t="s">
        <v>39</v>
      </c>
      <c r="N29874">
        <v>1</v>
      </c>
      <c r="O29874" t="s">
        <v>26</v>
      </c>
      <c r="P29874">
        <v>475</v>
      </c>
      <c r="Q29874" t="s">
        <v>5662</v>
      </c>
      <c r="R29874" t="s">
        <v>73</v>
      </c>
      <c r="S29874">
        <v>695541</v>
      </c>
      <c r="T29874" t="s">
        <v>29</v>
      </c>
      <c r="U29874" t="b">
        <v>0</v>
      </c>
    </row>
    <row r="29875" spans="1:21" x14ac:dyDescent="0.25">
      <c r="A29875">
        <v>20821</v>
      </c>
      <c r="B29875" t="s">
        <v>26145</v>
      </c>
      <c r="C29875">
        <v>320357</v>
      </c>
      <c r="D29875" t="s">
        <v>51</v>
      </c>
      <c r="E29875">
        <v>33</v>
      </c>
      <c r="F29875" t="str">
        <f t="shared" si="934"/>
        <v>Adult</v>
      </c>
      <c r="G29875" s="1">
        <v>44566</v>
      </c>
      <c r="H29875" s="1" t="str">
        <f t="shared" si="933"/>
        <v>Jan</v>
      </c>
      <c r="I29875" t="s">
        <v>21</v>
      </c>
      <c r="J29875" t="s">
        <v>52</v>
      </c>
      <c r="K29875" t="s">
        <v>1293</v>
      </c>
      <c r="L29875" t="s">
        <v>33</v>
      </c>
      <c r="M29875" t="s">
        <v>25</v>
      </c>
      <c r="N29875">
        <v>1</v>
      </c>
      <c r="O29875" t="s">
        <v>26</v>
      </c>
      <c r="P29875">
        <v>582</v>
      </c>
      <c r="Q29875" t="s">
        <v>2203</v>
      </c>
      <c r="R29875" t="s">
        <v>145</v>
      </c>
      <c r="S29875">
        <v>393002</v>
      </c>
      <c r="T29875" t="s">
        <v>29</v>
      </c>
      <c r="U29875" t="b">
        <v>0</v>
      </c>
    </row>
    <row r="29876" spans="1:21" x14ac:dyDescent="0.25">
      <c r="A29876">
        <v>21258</v>
      </c>
      <c r="B29876" t="s">
        <v>26599</v>
      </c>
      <c r="C29876">
        <v>320247</v>
      </c>
      <c r="D29876" t="s">
        <v>20</v>
      </c>
      <c r="E29876">
        <v>31</v>
      </c>
      <c r="F29876" t="str">
        <f t="shared" si="934"/>
        <v>Adult</v>
      </c>
      <c r="G29876" s="1">
        <v>44566</v>
      </c>
      <c r="H29876" s="1" t="str">
        <f t="shared" si="933"/>
        <v>Jan</v>
      </c>
      <c r="I29876" t="s">
        <v>21</v>
      </c>
      <c r="J29876" t="s">
        <v>43</v>
      </c>
      <c r="K29876" t="s">
        <v>6096</v>
      </c>
      <c r="L29876" t="s">
        <v>24</v>
      </c>
      <c r="M29876" t="s">
        <v>66</v>
      </c>
      <c r="N29876">
        <v>1</v>
      </c>
      <c r="O29876" t="s">
        <v>26</v>
      </c>
      <c r="P29876">
        <v>416</v>
      </c>
      <c r="Q29876" t="s">
        <v>3232</v>
      </c>
      <c r="R29876" t="s">
        <v>145</v>
      </c>
      <c r="S29876">
        <v>362001</v>
      </c>
      <c r="T29876" t="s">
        <v>29</v>
      </c>
      <c r="U29876" t="b">
        <v>0</v>
      </c>
    </row>
    <row r="29877" spans="1:21" x14ac:dyDescent="0.25">
      <c r="A29877">
        <v>10718</v>
      </c>
      <c r="B29877" t="s">
        <v>15043</v>
      </c>
      <c r="C29877">
        <v>320100</v>
      </c>
      <c r="D29877" t="s">
        <v>20</v>
      </c>
      <c r="E29877">
        <v>42</v>
      </c>
      <c r="F29877" t="str">
        <f t="shared" si="934"/>
        <v>Adult</v>
      </c>
      <c r="G29877" s="1">
        <v>44565</v>
      </c>
      <c r="H29877" s="1" t="str">
        <f t="shared" si="933"/>
        <v>Jan</v>
      </c>
      <c r="I29877" t="s">
        <v>21</v>
      </c>
      <c r="J29877" t="s">
        <v>43</v>
      </c>
      <c r="K29877" t="s">
        <v>966</v>
      </c>
      <c r="L29877" t="s">
        <v>24</v>
      </c>
      <c r="M29877" t="s">
        <v>66</v>
      </c>
      <c r="N29877">
        <v>1</v>
      </c>
      <c r="O29877" t="s">
        <v>26</v>
      </c>
      <c r="P29877">
        <v>352</v>
      </c>
      <c r="Q29877" t="s">
        <v>169</v>
      </c>
      <c r="R29877" t="s">
        <v>56</v>
      </c>
      <c r="S29877">
        <v>411048</v>
      </c>
      <c r="T29877" t="s">
        <v>29</v>
      </c>
      <c r="U29877" t="b">
        <v>0</v>
      </c>
    </row>
    <row r="29878" spans="1:21" x14ac:dyDescent="0.25">
      <c r="A29878">
        <v>25961</v>
      </c>
      <c r="B29878" t="s">
        <v>31414</v>
      </c>
      <c r="C29878">
        <v>319353</v>
      </c>
      <c r="D29878" t="s">
        <v>20</v>
      </c>
      <c r="E29878">
        <v>39</v>
      </c>
      <c r="F29878" t="str">
        <f t="shared" si="934"/>
        <v>Adult</v>
      </c>
      <c r="G29878" s="1">
        <v>44748</v>
      </c>
      <c r="H29878" s="1" t="str">
        <f t="shared" si="933"/>
        <v>Jul</v>
      </c>
      <c r="I29878" t="s">
        <v>21</v>
      </c>
      <c r="J29878" t="s">
        <v>31</v>
      </c>
      <c r="K29878" t="s">
        <v>3128</v>
      </c>
      <c r="L29878" t="s">
        <v>33</v>
      </c>
      <c r="M29878" t="s">
        <v>45</v>
      </c>
      <c r="N29878">
        <v>1</v>
      </c>
      <c r="O29878" t="s">
        <v>26</v>
      </c>
      <c r="P29878">
        <v>543</v>
      </c>
      <c r="Q29878" t="s">
        <v>85</v>
      </c>
      <c r="R29878" t="s">
        <v>86</v>
      </c>
      <c r="S29878">
        <v>500060</v>
      </c>
      <c r="T29878" t="s">
        <v>29</v>
      </c>
      <c r="U29878" t="b">
        <v>0</v>
      </c>
    </row>
    <row r="29879" spans="1:21" x14ac:dyDescent="0.25">
      <c r="A29879">
        <v>16439</v>
      </c>
      <c r="B29879" t="s">
        <v>21539</v>
      </c>
      <c r="C29879">
        <v>318131</v>
      </c>
      <c r="D29879" t="s">
        <v>51</v>
      </c>
      <c r="E29879">
        <v>76</v>
      </c>
      <c r="F29879" t="str">
        <f t="shared" si="934"/>
        <v>Senior</v>
      </c>
      <c r="G29879" s="1">
        <v>44686</v>
      </c>
      <c r="H29879" s="1" t="str">
        <f t="shared" si="933"/>
        <v>May</v>
      </c>
      <c r="I29879" t="s">
        <v>21</v>
      </c>
      <c r="J29879" t="s">
        <v>52</v>
      </c>
      <c r="K29879" t="s">
        <v>1033</v>
      </c>
      <c r="L29879" t="s">
        <v>54</v>
      </c>
      <c r="M29879" t="s">
        <v>109</v>
      </c>
      <c r="N29879">
        <v>1</v>
      </c>
      <c r="O29879" t="s">
        <v>26</v>
      </c>
      <c r="P29879">
        <v>744</v>
      </c>
      <c r="Q29879" t="s">
        <v>352</v>
      </c>
      <c r="R29879" t="s">
        <v>60</v>
      </c>
      <c r="S29879">
        <v>585401</v>
      </c>
      <c r="T29879" t="s">
        <v>29</v>
      </c>
      <c r="U29879" t="b">
        <v>0</v>
      </c>
    </row>
    <row r="29880" spans="1:21" x14ac:dyDescent="0.25">
      <c r="A29880">
        <v>17431</v>
      </c>
      <c r="B29880" t="s">
        <v>22615</v>
      </c>
      <c r="C29880">
        <v>318054</v>
      </c>
      <c r="D29880" t="s">
        <v>51</v>
      </c>
      <c r="E29880">
        <v>23</v>
      </c>
      <c r="F29880" t="str">
        <f t="shared" si="934"/>
        <v>Adult</v>
      </c>
      <c r="G29880" s="1">
        <v>44656</v>
      </c>
      <c r="H29880" s="1" t="str">
        <f t="shared" si="933"/>
        <v>Apr</v>
      </c>
      <c r="I29880" t="s">
        <v>21</v>
      </c>
      <c r="J29880" t="s">
        <v>43</v>
      </c>
      <c r="K29880" t="s">
        <v>22616</v>
      </c>
      <c r="L29880" t="s">
        <v>509</v>
      </c>
      <c r="M29880" t="s">
        <v>109</v>
      </c>
      <c r="N29880">
        <v>1</v>
      </c>
      <c r="O29880" t="s">
        <v>26</v>
      </c>
      <c r="P29880">
        <v>755</v>
      </c>
      <c r="Q29880" t="s">
        <v>85</v>
      </c>
      <c r="R29880" t="s">
        <v>86</v>
      </c>
      <c r="S29880">
        <v>502319</v>
      </c>
      <c r="T29880" t="s">
        <v>29</v>
      </c>
      <c r="U29880" t="b">
        <v>0</v>
      </c>
    </row>
    <row r="29881" spans="1:21" x14ac:dyDescent="0.25">
      <c r="A29881">
        <v>6066</v>
      </c>
      <c r="B29881" t="s">
        <v>9427</v>
      </c>
      <c r="C29881">
        <v>317850</v>
      </c>
      <c r="D29881" t="s">
        <v>20</v>
      </c>
      <c r="E29881">
        <v>40</v>
      </c>
      <c r="F29881" t="str">
        <f t="shared" si="934"/>
        <v>Adult</v>
      </c>
      <c r="G29881" s="1">
        <v>44716</v>
      </c>
      <c r="H29881" s="1" t="str">
        <f t="shared" si="933"/>
        <v>Jun</v>
      </c>
      <c r="I29881" t="s">
        <v>286</v>
      </c>
      <c r="J29881" t="s">
        <v>22</v>
      </c>
      <c r="K29881" t="s">
        <v>4308</v>
      </c>
      <c r="L29881" t="s">
        <v>24</v>
      </c>
      <c r="M29881" t="s">
        <v>25</v>
      </c>
      <c r="N29881">
        <v>1</v>
      </c>
      <c r="O29881" t="s">
        <v>26</v>
      </c>
      <c r="P29881">
        <v>495</v>
      </c>
      <c r="Q29881" t="s">
        <v>6300</v>
      </c>
      <c r="R29881" t="s">
        <v>56</v>
      </c>
      <c r="S29881">
        <v>400615</v>
      </c>
      <c r="T29881" t="s">
        <v>29</v>
      </c>
      <c r="U29881" t="b">
        <v>0</v>
      </c>
    </row>
    <row r="29882" spans="1:21" x14ac:dyDescent="0.25">
      <c r="A29882">
        <v>17371</v>
      </c>
      <c r="B29882" t="s">
        <v>22549</v>
      </c>
      <c r="C29882">
        <v>317496</v>
      </c>
      <c r="D29882" t="s">
        <v>51</v>
      </c>
      <c r="E29882">
        <v>23</v>
      </c>
      <c r="F29882" t="str">
        <f t="shared" si="934"/>
        <v>Adult</v>
      </c>
      <c r="G29882" s="1">
        <v>44656</v>
      </c>
      <c r="H29882" s="1" t="str">
        <f t="shared" si="933"/>
        <v>Apr</v>
      </c>
      <c r="I29882" t="s">
        <v>21</v>
      </c>
      <c r="J29882" t="s">
        <v>43</v>
      </c>
      <c r="K29882" t="s">
        <v>8084</v>
      </c>
      <c r="L29882" t="s">
        <v>33</v>
      </c>
      <c r="M29882" t="s">
        <v>66</v>
      </c>
      <c r="N29882">
        <v>1</v>
      </c>
      <c r="O29882" t="s">
        <v>26</v>
      </c>
      <c r="P29882">
        <v>1186</v>
      </c>
      <c r="Q29882" t="s">
        <v>1869</v>
      </c>
      <c r="R29882" t="s">
        <v>716</v>
      </c>
      <c r="S29882">
        <v>180002</v>
      </c>
      <c r="T29882" t="s">
        <v>29</v>
      </c>
      <c r="U29882" t="b">
        <v>0</v>
      </c>
    </row>
    <row r="29883" spans="1:21" x14ac:dyDescent="0.25">
      <c r="A29883">
        <v>21856</v>
      </c>
      <c r="B29883" t="s">
        <v>27217</v>
      </c>
      <c r="C29883">
        <v>317024</v>
      </c>
      <c r="D29883" t="s">
        <v>20</v>
      </c>
      <c r="E29883">
        <v>46</v>
      </c>
      <c r="F29883" t="str">
        <f t="shared" si="934"/>
        <v>Adult</v>
      </c>
      <c r="G29883" s="1">
        <v>44901</v>
      </c>
      <c r="H29883" s="1" t="str">
        <f t="shared" si="933"/>
        <v>Dec</v>
      </c>
      <c r="I29883" t="s">
        <v>21</v>
      </c>
      <c r="J29883" t="s">
        <v>43</v>
      </c>
      <c r="K29883" t="s">
        <v>2847</v>
      </c>
      <c r="L29883" t="s">
        <v>24</v>
      </c>
      <c r="M29883" t="s">
        <v>109</v>
      </c>
      <c r="N29883">
        <v>1</v>
      </c>
      <c r="O29883" t="s">
        <v>26</v>
      </c>
      <c r="P29883">
        <v>724</v>
      </c>
      <c r="Q29883" t="s">
        <v>17574</v>
      </c>
      <c r="R29883" t="s">
        <v>60</v>
      </c>
      <c r="S29883">
        <v>560064</v>
      </c>
      <c r="T29883" t="s">
        <v>29</v>
      </c>
      <c r="U29883" t="b">
        <v>0</v>
      </c>
    </row>
    <row r="29884" spans="1:21" x14ac:dyDescent="0.25">
      <c r="A29884">
        <v>21481</v>
      </c>
      <c r="B29884" t="s">
        <v>26824</v>
      </c>
      <c r="C29884">
        <v>316981</v>
      </c>
      <c r="D29884" t="s">
        <v>51</v>
      </c>
      <c r="E29884">
        <v>34</v>
      </c>
      <c r="F29884" t="str">
        <f t="shared" si="934"/>
        <v>Adult</v>
      </c>
      <c r="G29884" s="1">
        <v>44566</v>
      </c>
      <c r="H29884" s="1" t="str">
        <f t="shared" si="933"/>
        <v>Jan</v>
      </c>
      <c r="I29884" t="s">
        <v>21</v>
      </c>
      <c r="J29884" t="s">
        <v>43</v>
      </c>
      <c r="K29884" t="s">
        <v>13649</v>
      </c>
      <c r="L29884" t="s">
        <v>33</v>
      </c>
      <c r="M29884" t="s">
        <v>98</v>
      </c>
      <c r="N29884">
        <v>1</v>
      </c>
      <c r="O29884" t="s">
        <v>26</v>
      </c>
      <c r="P29884">
        <v>702</v>
      </c>
      <c r="Q29884" t="s">
        <v>144</v>
      </c>
      <c r="R29884" t="s">
        <v>145</v>
      </c>
      <c r="S29884">
        <v>380054</v>
      </c>
      <c r="T29884" t="s">
        <v>29</v>
      </c>
      <c r="U29884" t="b">
        <v>0</v>
      </c>
    </row>
    <row r="29885" spans="1:21" x14ac:dyDescent="0.25">
      <c r="A29885">
        <v>3959</v>
      </c>
      <c r="B29885" t="s">
        <v>6670</v>
      </c>
      <c r="C29885">
        <v>316856</v>
      </c>
      <c r="D29885" t="s">
        <v>51</v>
      </c>
      <c r="E29885">
        <v>49</v>
      </c>
      <c r="F29885" t="str">
        <f t="shared" si="934"/>
        <v>Adult</v>
      </c>
      <c r="G29885" s="1">
        <v>44777</v>
      </c>
      <c r="H29885" s="1" t="str">
        <f t="shared" si="933"/>
        <v>Aug</v>
      </c>
      <c r="I29885" t="s">
        <v>21</v>
      </c>
      <c r="J29885" t="s">
        <v>22</v>
      </c>
      <c r="K29885" t="s">
        <v>492</v>
      </c>
      <c r="L29885" t="s">
        <v>54</v>
      </c>
      <c r="M29885" t="s">
        <v>25</v>
      </c>
      <c r="N29885">
        <v>1</v>
      </c>
      <c r="O29885" t="s">
        <v>26</v>
      </c>
      <c r="P29885">
        <v>885</v>
      </c>
      <c r="Q29885" t="s">
        <v>169</v>
      </c>
      <c r="R29885" t="s">
        <v>56</v>
      </c>
      <c r="S29885">
        <v>412308</v>
      </c>
      <c r="T29885" t="s">
        <v>29</v>
      </c>
      <c r="U29885" t="b">
        <v>0</v>
      </c>
    </row>
    <row r="29886" spans="1:21" x14ac:dyDescent="0.25">
      <c r="A29886">
        <v>17549</v>
      </c>
      <c r="B29886" t="s">
        <v>22747</v>
      </c>
      <c r="C29886">
        <v>316612</v>
      </c>
      <c r="D29886" t="s">
        <v>20</v>
      </c>
      <c r="E29886">
        <v>26</v>
      </c>
      <c r="F29886" t="str">
        <f t="shared" si="934"/>
        <v>Adult</v>
      </c>
      <c r="G29886" s="1">
        <v>44656</v>
      </c>
      <c r="H29886" s="1" t="str">
        <f t="shared" si="933"/>
        <v>Apr</v>
      </c>
      <c r="I29886" t="s">
        <v>21</v>
      </c>
      <c r="J29886" t="s">
        <v>43</v>
      </c>
      <c r="K29886" t="s">
        <v>6361</v>
      </c>
      <c r="L29886" t="s">
        <v>75</v>
      </c>
      <c r="M29886" t="s">
        <v>45</v>
      </c>
      <c r="N29886">
        <v>1</v>
      </c>
      <c r="O29886" t="s">
        <v>26</v>
      </c>
      <c r="P29886">
        <v>499</v>
      </c>
      <c r="Q29886" t="s">
        <v>6538</v>
      </c>
      <c r="R29886" t="s">
        <v>60</v>
      </c>
      <c r="S29886">
        <v>577401</v>
      </c>
      <c r="T29886" t="s">
        <v>29</v>
      </c>
      <c r="U29886" t="b">
        <v>0</v>
      </c>
    </row>
    <row r="29887" spans="1:21" x14ac:dyDescent="0.25">
      <c r="A29887">
        <v>9105</v>
      </c>
      <c r="B29887" t="s">
        <v>13180</v>
      </c>
      <c r="C29887">
        <v>316419</v>
      </c>
      <c r="D29887" t="s">
        <v>20</v>
      </c>
      <c r="E29887">
        <v>65</v>
      </c>
      <c r="F29887" t="str">
        <f t="shared" si="934"/>
        <v>Senior</v>
      </c>
      <c r="G29887" s="1">
        <v>44596</v>
      </c>
      <c r="H29887" s="1" t="str">
        <f t="shared" si="933"/>
        <v>Feb</v>
      </c>
      <c r="I29887" t="s">
        <v>21</v>
      </c>
      <c r="J29887" t="s">
        <v>52</v>
      </c>
      <c r="K29887" t="s">
        <v>1815</v>
      </c>
      <c r="L29887" t="s">
        <v>33</v>
      </c>
      <c r="M29887" t="s">
        <v>39</v>
      </c>
      <c r="N29887">
        <v>1</v>
      </c>
      <c r="O29887" t="s">
        <v>26</v>
      </c>
      <c r="P29887">
        <v>1112</v>
      </c>
      <c r="Q29887" t="s">
        <v>13181</v>
      </c>
      <c r="R29887" t="s">
        <v>41</v>
      </c>
      <c r="S29887">
        <v>700137</v>
      </c>
      <c r="T29887" t="s">
        <v>29</v>
      </c>
      <c r="U29887" t="b">
        <v>0</v>
      </c>
    </row>
    <row r="29888" spans="1:21" x14ac:dyDescent="0.25">
      <c r="A29888">
        <v>27181</v>
      </c>
      <c r="B29888" t="s">
        <v>32607</v>
      </c>
      <c r="C29888">
        <v>316103</v>
      </c>
      <c r="D29888" t="s">
        <v>20</v>
      </c>
      <c r="E29888">
        <v>68</v>
      </c>
      <c r="F29888" t="str">
        <f t="shared" si="934"/>
        <v>Senior</v>
      </c>
      <c r="G29888" s="1">
        <v>44718</v>
      </c>
      <c r="H29888" s="1" t="str">
        <f t="shared" si="933"/>
        <v>Jun</v>
      </c>
      <c r="I29888" t="s">
        <v>21</v>
      </c>
      <c r="J29888" t="s">
        <v>52</v>
      </c>
      <c r="K29888" t="s">
        <v>776</v>
      </c>
      <c r="L29888" t="s">
        <v>24</v>
      </c>
      <c r="M29888" t="s">
        <v>45</v>
      </c>
      <c r="N29888">
        <v>1</v>
      </c>
      <c r="O29888" t="s">
        <v>26</v>
      </c>
      <c r="P29888">
        <v>399</v>
      </c>
      <c r="Q29888" t="s">
        <v>5853</v>
      </c>
      <c r="R29888" t="s">
        <v>126</v>
      </c>
      <c r="S29888">
        <v>450001</v>
      </c>
      <c r="T29888" t="s">
        <v>29</v>
      </c>
      <c r="U29888" t="b">
        <v>0</v>
      </c>
    </row>
    <row r="29889" spans="1:21" x14ac:dyDescent="0.25">
      <c r="A29889">
        <v>881</v>
      </c>
      <c r="B29889" t="s">
        <v>1931</v>
      </c>
      <c r="C29889">
        <v>315286</v>
      </c>
      <c r="D29889" t="s">
        <v>20</v>
      </c>
      <c r="E29889">
        <v>45</v>
      </c>
      <c r="F29889" t="str">
        <f t="shared" si="934"/>
        <v>Adult</v>
      </c>
      <c r="G29889" s="1">
        <v>44869</v>
      </c>
      <c r="H29889" s="1" t="str">
        <f t="shared" si="933"/>
        <v>Nov</v>
      </c>
      <c r="I29889" t="s">
        <v>21</v>
      </c>
      <c r="J29889" t="s">
        <v>43</v>
      </c>
      <c r="K29889" t="s">
        <v>1932</v>
      </c>
      <c r="L29889" t="s">
        <v>33</v>
      </c>
      <c r="M29889" t="s">
        <v>45</v>
      </c>
      <c r="N29889">
        <v>1</v>
      </c>
      <c r="O29889" t="s">
        <v>26</v>
      </c>
      <c r="P29889">
        <v>694</v>
      </c>
      <c r="Q29889" t="s">
        <v>226</v>
      </c>
      <c r="R29889" t="s">
        <v>60</v>
      </c>
      <c r="S29889">
        <v>560013</v>
      </c>
      <c r="T29889" t="s">
        <v>29</v>
      </c>
      <c r="U29889" t="b">
        <v>0</v>
      </c>
    </row>
    <row r="29890" spans="1:21" x14ac:dyDescent="0.25">
      <c r="A29890">
        <v>30906</v>
      </c>
      <c r="B29890" t="s">
        <v>36320</v>
      </c>
      <c r="C29890">
        <v>314758</v>
      </c>
      <c r="D29890" t="s">
        <v>20</v>
      </c>
      <c r="E29890">
        <v>22</v>
      </c>
      <c r="F29890" t="str">
        <f t="shared" si="934"/>
        <v>Adult</v>
      </c>
      <c r="G29890" s="1">
        <v>44567</v>
      </c>
      <c r="H29890" s="1" t="str">
        <f t="shared" si="933"/>
        <v>Jan</v>
      </c>
      <c r="I29890" t="s">
        <v>21</v>
      </c>
      <c r="J29890" t="s">
        <v>22</v>
      </c>
      <c r="K29890" t="s">
        <v>6123</v>
      </c>
      <c r="L29890" t="s">
        <v>24</v>
      </c>
      <c r="M29890" t="s">
        <v>34</v>
      </c>
      <c r="N29890">
        <v>1</v>
      </c>
      <c r="O29890" t="s">
        <v>26</v>
      </c>
      <c r="P29890">
        <v>458</v>
      </c>
      <c r="Q29890" t="s">
        <v>634</v>
      </c>
      <c r="R29890" t="s">
        <v>28</v>
      </c>
      <c r="S29890">
        <v>144001</v>
      </c>
      <c r="T29890" t="s">
        <v>29</v>
      </c>
      <c r="U29890" t="b">
        <v>0</v>
      </c>
    </row>
    <row r="29891" spans="1:21" x14ac:dyDescent="0.25">
      <c r="A29891">
        <v>30907</v>
      </c>
      <c r="B29891" t="s">
        <v>36320</v>
      </c>
      <c r="C29891">
        <v>314758</v>
      </c>
      <c r="D29891" t="s">
        <v>20</v>
      </c>
      <c r="E29891">
        <v>42</v>
      </c>
      <c r="F29891" t="str">
        <f t="shared" si="934"/>
        <v>Adult</v>
      </c>
      <c r="G29891" s="1">
        <v>44567</v>
      </c>
      <c r="H29891" s="1" t="str">
        <f t="shared" ref="H29891:H29954" si="935">TEXT(G29891,"MMM")</f>
        <v>Jan</v>
      </c>
      <c r="I29891" t="s">
        <v>21</v>
      </c>
      <c r="J29891" t="s">
        <v>43</v>
      </c>
      <c r="K29891" t="s">
        <v>1837</v>
      </c>
      <c r="L29891" t="s">
        <v>24</v>
      </c>
      <c r="M29891" t="s">
        <v>34</v>
      </c>
      <c r="N29891">
        <v>1</v>
      </c>
      <c r="O29891" t="s">
        <v>26</v>
      </c>
      <c r="P29891">
        <v>432</v>
      </c>
      <c r="Q29891" t="s">
        <v>433</v>
      </c>
      <c r="R29891" t="s">
        <v>56</v>
      </c>
      <c r="S29891">
        <v>412105</v>
      </c>
      <c r="T29891" t="s">
        <v>29</v>
      </c>
      <c r="U29891" t="b">
        <v>0</v>
      </c>
    </row>
    <row r="29892" spans="1:21" x14ac:dyDescent="0.25">
      <c r="A29892">
        <v>27375</v>
      </c>
      <c r="B29892" t="s">
        <v>32790</v>
      </c>
      <c r="C29892">
        <v>314017</v>
      </c>
      <c r="D29892" t="s">
        <v>20</v>
      </c>
      <c r="E29892">
        <v>35</v>
      </c>
      <c r="F29892" t="str">
        <f t="shared" si="934"/>
        <v>Adult</v>
      </c>
      <c r="G29892" s="1">
        <v>44687</v>
      </c>
      <c r="H29892" s="1" t="str">
        <f t="shared" si="935"/>
        <v>May</v>
      </c>
      <c r="I29892" t="s">
        <v>21</v>
      </c>
      <c r="J29892" t="s">
        <v>22</v>
      </c>
      <c r="K29892" t="s">
        <v>1921</v>
      </c>
      <c r="L29892" t="s">
        <v>75</v>
      </c>
      <c r="M29892" t="s">
        <v>34</v>
      </c>
      <c r="N29892">
        <v>1</v>
      </c>
      <c r="O29892" t="s">
        <v>26</v>
      </c>
      <c r="P29892">
        <v>663</v>
      </c>
      <c r="Q29892" t="s">
        <v>524</v>
      </c>
      <c r="R29892" t="s">
        <v>56</v>
      </c>
      <c r="S29892">
        <v>416003</v>
      </c>
      <c r="T29892" t="s">
        <v>29</v>
      </c>
      <c r="U29892" t="b">
        <v>0</v>
      </c>
    </row>
    <row r="29893" spans="1:21" x14ac:dyDescent="0.25">
      <c r="A29893">
        <v>14018</v>
      </c>
      <c r="B29893" t="s">
        <v>18911</v>
      </c>
      <c r="C29893">
        <v>313960</v>
      </c>
      <c r="D29893" t="s">
        <v>20</v>
      </c>
      <c r="E29893">
        <v>48</v>
      </c>
      <c r="F29893" t="str">
        <f t="shared" si="934"/>
        <v>Adult</v>
      </c>
      <c r="G29893" s="1">
        <v>44778</v>
      </c>
      <c r="H29893" s="1" t="str">
        <f t="shared" si="935"/>
        <v>Aug</v>
      </c>
      <c r="I29893" t="s">
        <v>21</v>
      </c>
      <c r="J29893" t="s">
        <v>52</v>
      </c>
      <c r="K29893" t="s">
        <v>1357</v>
      </c>
      <c r="L29893" t="s">
        <v>209</v>
      </c>
      <c r="M29893" t="s">
        <v>210</v>
      </c>
      <c r="N29893">
        <v>1</v>
      </c>
      <c r="O29893" t="s">
        <v>26</v>
      </c>
      <c r="P29893">
        <v>545</v>
      </c>
      <c r="Q29893" t="s">
        <v>358</v>
      </c>
      <c r="R29893" t="s">
        <v>56</v>
      </c>
      <c r="S29893">
        <v>401107</v>
      </c>
      <c r="T29893" t="s">
        <v>29</v>
      </c>
      <c r="U29893" t="b">
        <v>0</v>
      </c>
    </row>
    <row r="29894" spans="1:21" x14ac:dyDescent="0.25">
      <c r="A29894">
        <v>11165</v>
      </c>
      <c r="B29894" t="s">
        <v>15574</v>
      </c>
      <c r="C29894">
        <v>313954</v>
      </c>
      <c r="D29894" t="s">
        <v>20</v>
      </c>
      <c r="E29894">
        <v>31</v>
      </c>
      <c r="F29894" t="str">
        <f t="shared" si="934"/>
        <v>Adult</v>
      </c>
      <c r="G29894" s="1">
        <v>44900</v>
      </c>
      <c r="H29894" s="1" t="str">
        <f t="shared" si="935"/>
        <v>Dec</v>
      </c>
      <c r="I29894" t="s">
        <v>21</v>
      </c>
      <c r="J29894" t="s">
        <v>22</v>
      </c>
      <c r="K29894" t="s">
        <v>5198</v>
      </c>
      <c r="L29894" t="s">
        <v>24</v>
      </c>
      <c r="M29894" t="s">
        <v>25</v>
      </c>
      <c r="N29894">
        <v>1</v>
      </c>
      <c r="O29894" t="s">
        <v>26</v>
      </c>
      <c r="P29894">
        <v>459</v>
      </c>
      <c r="Q29894" t="s">
        <v>169</v>
      </c>
      <c r="R29894" t="s">
        <v>56</v>
      </c>
      <c r="S29894">
        <v>411046</v>
      </c>
      <c r="T29894" t="s">
        <v>29</v>
      </c>
      <c r="U29894" t="b">
        <v>0</v>
      </c>
    </row>
    <row r="29895" spans="1:21" x14ac:dyDescent="0.25">
      <c r="A29895">
        <v>16995</v>
      </c>
      <c r="B29895" t="s">
        <v>22133</v>
      </c>
      <c r="C29895">
        <v>312928</v>
      </c>
      <c r="D29895" t="s">
        <v>51</v>
      </c>
      <c r="E29895">
        <v>44</v>
      </c>
      <c r="F29895" t="str">
        <f t="shared" si="934"/>
        <v>Adult</v>
      </c>
      <c r="G29895" s="1">
        <v>44686</v>
      </c>
      <c r="H29895" s="1" t="str">
        <f t="shared" si="935"/>
        <v>May</v>
      </c>
      <c r="I29895" t="s">
        <v>21</v>
      </c>
      <c r="J29895" t="s">
        <v>52</v>
      </c>
      <c r="K29895" t="s">
        <v>16744</v>
      </c>
      <c r="L29895" t="s">
        <v>54</v>
      </c>
      <c r="M29895" t="s">
        <v>34</v>
      </c>
      <c r="N29895">
        <v>1</v>
      </c>
      <c r="O29895" t="s">
        <v>26</v>
      </c>
      <c r="P29895">
        <v>661</v>
      </c>
      <c r="Q29895" t="s">
        <v>59</v>
      </c>
      <c r="R29895" t="s">
        <v>60</v>
      </c>
      <c r="S29895">
        <v>560097</v>
      </c>
      <c r="T29895" t="s">
        <v>29</v>
      </c>
      <c r="U29895" t="b">
        <v>0</v>
      </c>
    </row>
    <row r="29896" spans="1:21" x14ac:dyDescent="0.25">
      <c r="A29896">
        <v>25681</v>
      </c>
      <c r="B29896" t="s">
        <v>31123</v>
      </c>
      <c r="C29896">
        <v>312879</v>
      </c>
      <c r="D29896" t="s">
        <v>20</v>
      </c>
      <c r="E29896">
        <v>43</v>
      </c>
      <c r="F29896" t="str">
        <f t="shared" ref="F29896:F29959" si="936">IF(E29896&gt;=50, "Senior", IF(E29896&gt;=20, "Adult", "Teenager"))</f>
        <v>Adult</v>
      </c>
      <c r="G29896" s="1">
        <v>44748</v>
      </c>
      <c r="H29896" s="1" t="str">
        <f t="shared" si="935"/>
        <v>Jul</v>
      </c>
      <c r="I29896" t="s">
        <v>21</v>
      </c>
      <c r="J29896" t="s">
        <v>52</v>
      </c>
      <c r="K29896" t="s">
        <v>1542</v>
      </c>
      <c r="L29896" t="s">
        <v>24</v>
      </c>
      <c r="M29896" t="s">
        <v>39</v>
      </c>
      <c r="N29896">
        <v>1</v>
      </c>
      <c r="O29896" t="s">
        <v>26</v>
      </c>
      <c r="P29896">
        <v>487</v>
      </c>
      <c r="Q29896" t="s">
        <v>1788</v>
      </c>
      <c r="R29896" t="s">
        <v>36</v>
      </c>
      <c r="S29896">
        <v>125001</v>
      </c>
      <c r="T29896" t="s">
        <v>29</v>
      </c>
      <c r="U29896" t="b">
        <v>0</v>
      </c>
    </row>
    <row r="29897" spans="1:21" x14ac:dyDescent="0.25">
      <c r="A29897">
        <v>13722</v>
      </c>
      <c r="B29897" t="s">
        <v>18568</v>
      </c>
      <c r="C29897">
        <v>312850</v>
      </c>
      <c r="D29897" t="s">
        <v>20</v>
      </c>
      <c r="E29897">
        <v>78</v>
      </c>
      <c r="F29897" t="str">
        <f t="shared" si="936"/>
        <v>Senior</v>
      </c>
      <c r="G29897" s="1">
        <v>44778</v>
      </c>
      <c r="H29897" s="1" t="str">
        <f t="shared" si="935"/>
        <v>Aug</v>
      </c>
      <c r="I29897" t="s">
        <v>21</v>
      </c>
      <c r="J29897" t="s">
        <v>52</v>
      </c>
      <c r="K29897" t="s">
        <v>6196</v>
      </c>
      <c r="L29897" t="s">
        <v>33</v>
      </c>
      <c r="M29897" t="s">
        <v>98</v>
      </c>
      <c r="N29897">
        <v>1</v>
      </c>
      <c r="O29897" t="s">
        <v>26</v>
      </c>
      <c r="P29897">
        <v>599</v>
      </c>
      <c r="Q29897" t="s">
        <v>90</v>
      </c>
      <c r="R29897" t="s">
        <v>91</v>
      </c>
      <c r="S29897">
        <v>110018</v>
      </c>
      <c r="T29897" t="s">
        <v>29</v>
      </c>
      <c r="U29897" t="b">
        <v>0</v>
      </c>
    </row>
    <row r="29898" spans="1:21" x14ac:dyDescent="0.25">
      <c r="A29898">
        <v>4467</v>
      </c>
      <c r="B29898" t="s">
        <v>7361</v>
      </c>
      <c r="C29898">
        <v>312236</v>
      </c>
      <c r="D29898" t="s">
        <v>20</v>
      </c>
      <c r="E29898">
        <v>37</v>
      </c>
      <c r="F29898" t="str">
        <f t="shared" si="936"/>
        <v>Adult</v>
      </c>
      <c r="G29898" s="1">
        <v>44777</v>
      </c>
      <c r="H29898" s="1" t="str">
        <f t="shared" si="935"/>
        <v>Aug</v>
      </c>
      <c r="I29898" t="s">
        <v>21</v>
      </c>
      <c r="J29898" t="s">
        <v>57</v>
      </c>
      <c r="K29898" t="s">
        <v>895</v>
      </c>
      <c r="L29898" t="s">
        <v>24</v>
      </c>
      <c r="M29898" t="s">
        <v>39</v>
      </c>
      <c r="N29898">
        <v>1</v>
      </c>
      <c r="O29898" t="s">
        <v>26</v>
      </c>
      <c r="P29898">
        <v>399</v>
      </c>
      <c r="Q29898" t="s">
        <v>40</v>
      </c>
      <c r="R29898" t="s">
        <v>41</v>
      </c>
      <c r="S29898">
        <v>700084</v>
      </c>
      <c r="T29898" t="s">
        <v>29</v>
      </c>
      <c r="U29898" t="b">
        <v>0</v>
      </c>
    </row>
    <row r="29899" spans="1:21" x14ac:dyDescent="0.25">
      <c r="A29899">
        <v>8019</v>
      </c>
      <c r="B29899" t="s">
        <v>11903</v>
      </c>
      <c r="C29899">
        <v>311848</v>
      </c>
      <c r="D29899" t="s">
        <v>20</v>
      </c>
      <c r="E29899">
        <v>37</v>
      </c>
      <c r="F29899" t="str">
        <f t="shared" si="936"/>
        <v>Adult</v>
      </c>
      <c r="G29899" s="1">
        <v>44655</v>
      </c>
      <c r="H29899" s="1" t="str">
        <f t="shared" si="935"/>
        <v>Apr</v>
      </c>
      <c r="I29899" t="s">
        <v>21</v>
      </c>
      <c r="J29899" t="s">
        <v>43</v>
      </c>
      <c r="K29899" t="s">
        <v>3444</v>
      </c>
      <c r="L29899" t="s">
        <v>33</v>
      </c>
      <c r="M29899" t="s">
        <v>25</v>
      </c>
      <c r="N29899">
        <v>1</v>
      </c>
      <c r="O29899" t="s">
        <v>26</v>
      </c>
      <c r="P29899">
        <v>725</v>
      </c>
      <c r="Q29899" t="s">
        <v>103</v>
      </c>
      <c r="R29899" t="s">
        <v>56</v>
      </c>
      <c r="S29899">
        <v>400071</v>
      </c>
      <c r="T29899" t="s">
        <v>29</v>
      </c>
      <c r="U29899" t="b">
        <v>0</v>
      </c>
    </row>
    <row r="29900" spans="1:21" x14ac:dyDescent="0.25">
      <c r="A29900">
        <v>28294</v>
      </c>
      <c r="B29900" t="s">
        <v>33705</v>
      </c>
      <c r="C29900">
        <v>310803</v>
      </c>
      <c r="D29900" t="s">
        <v>51</v>
      </c>
      <c r="E29900">
        <v>70</v>
      </c>
      <c r="F29900" t="str">
        <f t="shared" si="936"/>
        <v>Senior</v>
      </c>
      <c r="G29900" s="1">
        <v>44657</v>
      </c>
      <c r="H29900" s="1" t="str">
        <f t="shared" si="935"/>
        <v>Apr</v>
      </c>
      <c r="I29900" t="s">
        <v>21</v>
      </c>
      <c r="J29900" t="s">
        <v>43</v>
      </c>
      <c r="K29900" t="s">
        <v>8477</v>
      </c>
      <c r="L29900" t="s">
        <v>33</v>
      </c>
      <c r="M29900" t="s">
        <v>66</v>
      </c>
      <c r="N29900">
        <v>1</v>
      </c>
      <c r="O29900" t="s">
        <v>26</v>
      </c>
      <c r="P29900">
        <v>565</v>
      </c>
      <c r="Q29900" t="s">
        <v>103</v>
      </c>
      <c r="R29900" t="s">
        <v>56</v>
      </c>
      <c r="S29900">
        <v>400058</v>
      </c>
      <c r="T29900" t="s">
        <v>29</v>
      </c>
      <c r="U29900" t="b">
        <v>0</v>
      </c>
    </row>
    <row r="29901" spans="1:21" x14ac:dyDescent="0.25">
      <c r="A29901">
        <v>7941</v>
      </c>
      <c r="B29901" t="s">
        <v>11795</v>
      </c>
      <c r="C29901">
        <v>310798</v>
      </c>
      <c r="D29901" t="s">
        <v>20</v>
      </c>
      <c r="E29901">
        <v>18</v>
      </c>
      <c r="F29901" t="str">
        <f t="shared" si="936"/>
        <v>Teenager</v>
      </c>
      <c r="G29901" s="1">
        <v>44655</v>
      </c>
      <c r="H29901" s="1" t="str">
        <f t="shared" si="935"/>
        <v>Apr</v>
      </c>
      <c r="I29901" t="s">
        <v>113</v>
      </c>
      <c r="J29901" t="s">
        <v>31</v>
      </c>
      <c r="K29901" t="s">
        <v>818</v>
      </c>
      <c r="L29901" t="s">
        <v>209</v>
      </c>
      <c r="M29901" t="s">
        <v>210</v>
      </c>
      <c r="N29901">
        <v>1</v>
      </c>
      <c r="O29901" t="s">
        <v>26</v>
      </c>
      <c r="P29901">
        <v>319</v>
      </c>
      <c r="Q29901" t="s">
        <v>11796</v>
      </c>
      <c r="R29901" t="s">
        <v>73</v>
      </c>
      <c r="S29901">
        <v>695301</v>
      </c>
      <c r="T29901" t="s">
        <v>29</v>
      </c>
      <c r="U29901" t="b">
        <v>0</v>
      </c>
    </row>
    <row r="29902" spans="1:21" x14ac:dyDescent="0.25">
      <c r="A29902">
        <v>30450</v>
      </c>
      <c r="B29902" t="s">
        <v>35848</v>
      </c>
      <c r="C29902">
        <v>310798</v>
      </c>
      <c r="D29902" t="s">
        <v>51</v>
      </c>
      <c r="E29902">
        <v>53</v>
      </c>
      <c r="F29902" t="str">
        <f t="shared" si="936"/>
        <v>Senior</v>
      </c>
      <c r="G29902" s="1">
        <v>44567</v>
      </c>
      <c r="H29902" s="1" t="str">
        <f t="shared" si="935"/>
        <v>Jan</v>
      </c>
      <c r="I29902" t="s">
        <v>21</v>
      </c>
      <c r="J29902" t="s">
        <v>22</v>
      </c>
      <c r="K29902" t="s">
        <v>3466</v>
      </c>
      <c r="L29902" t="s">
        <v>509</v>
      </c>
      <c r="M29902" t="s">
        <v>45</v>
      </c>
      <c r="N29902">
        <v>1</v>
      </c>
      <c r="O29902" t="s">
        <v>26</v>
      </c>
      <c r="P29902">
        <v>1174</v>
      </c>
      <c r="Q29902" t="s">
        <v>125</v>
      </c>
      <c r="R29902" t="s">
        <v>126</v>
      </c>
      <c r="S29902">
        <v>452016</v>
      </c>
      <c r="T29902" t="s">
        <v>29</v>
      </c>
      <c r="U29902" t="b">
        <v>0</v>
      </c>
    </row>
    <row r="29903" spans="1:21" x14ac:dyDescent="0.25">
      <c r="A29903">
        <v>7753</v>
      </c>
      <c r="B29903" t="s">
        <v>11559</v>
      </c>
      <c r="C29903">
        <v>310574</v>
      </c>
      <c r="D29903" t="s">
        <v>20</v>
      </c>
      <c r="E29903">
        <v>46</v>
      </c>
      <c r="F29903" t="str">
        <f t="shared" si="936"/>
        <v>Adult</v>
      </c>
      <c r="G29903" s="1">
        <v>44655</v>
      </c>
      <c r="H29903" s="1" t="str">
        <f t="shared" si="935"/>
        <v>Apr</v>
      </c>
      <c r="I29903" t="s">
        <v>21</v>
      </c>
      <c r="J29903" t="s">
        <v>43</v>
      </c>
      <c r="K29903" t="s">
        <v>9328</v>
      </c>
      <c r="L29903" t="s">
        <v>33</v>
      </c>
      <c r="M29903" t="s">
        <v>39</v>
      </c>
      <c r="N29903">
        <v>1</v>
      </c>
      <c r="O29903" t="s">
        <v>26</v>
      </c>
      <c r="P29903">
        <v>542</v>
      </c>
      <c r="Q29903" t="s">
        <v>90</v>
      </c>
      <c r="R29903" t="s">
        <v>91</v>
      </c>
      <c r="S29903">
        <v>110018</v>
      </c>
      <c r="T29903" t="s">
        <v>29</v>
      </c>
      <c r="U29903" t="b">
        <v>0</v>
      </c>
    </row>
    <row r="29904" spans="1:21" x14ac:dyDescent="0.25">
      <c r="A29904">
        <v>793</v>
      </c>
      <c r="B29904" t="s">
        <v>1753</v>
      </c>
      <c r="C29904">
        <v>309970</v>
      </c>
      <c r="D29904" t="s">
        <v>20</v>
      </c>
      <c r="E29904">
        <v>19</v>
      </c>
      <c r="F29904" t="str">
        <f t="shared" si="936"/>
        <v>Teenager</v>
      </c>
      <c r="G29904" s="1">
        <v>44899</v>
      </c>
      <c r="H29904" s="1" t="str">
        <f t="shared" si="935"/>
        <v>Dec</v>
      </c>
      <c r="I29904" t="s">
        <v>21</v>
      </c>
      <c r="J29904" t="s">
        <v>22</v>
      </c>
      <c r="K29904" t="s">
        <v>1754</v>
      </c>
      <c r="L29904" t="s">
        <v>24</v>
      </c>
      <c r="M29904" t="s">
        <v>25</v>
      </c>
      <c r="N29904">
        <v>1</v>
      </c>
      <c r="O29904" t="s">
        <v>26</v>
      </c>
      <c r="P29904">
        <v>729</v>
      </c>
      <c r="Q29904" t="s">
        <v>1755</v>
      </c>
      <c r="R29904" t="s">
        <v>56</v>
      </c>
      <c r="S29904">
        <v>421301</v>
      </c>
      <c r="T29904" t="s">
        <v>29</v>
      </c>
      <c r="U29904" t="b">
        <v>0</v>
      </c>
    </row>
    <row r="29905" spans="1:21" x14ac:dyDescent="0.25">
      <c r="A29905">
        <v>14707</v>
      </c>
      <c r="B29905" t="s">
        <v>19657</v>
      </c>
      <c r="C29905">
        <v>309908</v>
      </c>
      <c r="D29905" t="s">
        <v>20</v>
      </c>
      <c r="E29905">
        <v>28</v>
      </c>
      <c r="F29905" t="str">
        <f t="shared" si="936"/>
        <v>Adult</v>
      </c>
      <c r="G29905" s="1">
        <v>44747</v>
      </c>
      <c r="H29905" s="1" t="str">
        <f t="shared" si="935"/>
        <v>Jul</v>
      </c>
      <c r="I29905" t="s">
        <v>21</v>
      </c>
      <c r="J29905" t="s">
        <v>22</v>
      </c>
      <c r="K29905" t="s">
        <v>613</v>
      </c>
      <c r="L29905" t="s">
        <v>33</v>
      </c>
      <c r="M29905" t="s">
        <v>45</v>
      </c>
      <c r="N29905">
        <v>1</v>
      </c>
      <c r="O29905" t="s">
        <v>26</v>
      </c>
      <c r="P29905">
        <v>759</v>
      </c>
      <c r="Q29905" t="s">
        <v>2851</v>
      </c>
      <c r="R29905" t="s">
        <v>238</v>
      </c>
      <c r="S29905">
        <v>829104</v>
      </c>
      <c r="T29905" t="s">
        <v>29</v>
      </c>
      <c r="U29905" t="b">
        <v>0</v>
      </c>
    </row>
    <row r="29906" spans="1:21" x14ac:dyDescent="0.25">
      <c r="A29906">
        <v>18653</v>
      </c>
      <c r="B29906" t="s">
        <v>23914</v>
      </c>
      <c r="C29906">
        <v>309865</v>
      </c>
      <c r="D29906" t="s">
        <v>20</v>
      </c>
      <c r="E29906">
        <v>31</v>
      </c>
      <c r="F29906" t="str">
        <f t="shared" si="936"/>
        <v>Adult</v>
      </c>
      <c r="G29906" s="1">
        <v>44625</v>
      </c>
      <c r="H29906" s="1" t="str">
        <f t="shared" si="935"/>
        <v>Mar</v>
      </c>
      <c r="I29906" t="s">
        <v>21</v>
      </c>
      <c r="J29906" t="s">
        <v>52</v>
      </c>
      <c r="K29906" t="s">
        <v>23915</v>
      </c>
      <c r="L29906" t="s">
        <v>33</v>
      </c>
      <c r="M29906" t="s">
        <v>25</v>
      </c>
      <c r="N29906">
        <v>1</v>
      </c>
      <c r="O29906" t="s">
        <v>26</v>
      </c>
      <c r="P29906">
        <v>666</v>
      </c>
      <c r="Q29906" t="s">
        <v>35</v>
      </c>
      <c r="R29906" t="s">
        <v>36</v>
      </c>
      <c r="S29906">
        <v>122004</v>
      </c>
      <c r="T29906" t="s">
        <v>29</v>
      </c>
      <c r="U29906" t="b">
        <v>0</v>
      </c>
    </row>
    <row r="29907" spans="1:21" x14ac:dyDescent="0.25">
      <c r="A29907">
        <v>6429</v>
      </c>
      <c r="B29907" t="s">
        <v>9906</v>
      </c>
      <c r="C29907">
        <v>309808</v>
      </c>
      <c r="D29907" t="s">
        <v>20</v>
      </c>
      <c r="E29907">
        <v>49</v>
      </c>
      <c r="F29907" t="str">
        <f t="shared" si="936"/>
        <v>Adult</v>
      </c>
      <c r="G29907" s="1">
        <v>44685</v>
      </c>
      <c r="H29907" s="1" t="str">
        <f t="shared" si="935"/>
        <v>May</v>
      </c>
      <c r="I29907" t="s">
        <v>21</v>
      </c>
      <c r="J29907" t="s">
        <v>22</v>
      </c>
      <c r="K29907" t="s">
        <v>6735</v>
      </c>
      <c r="L29907" t="s">
        <v>33</v>
      </c>
      <c r="M29907" t="s">
        <v>45</v>
      </c>
      <c r="N29907">
        <v>1</v>
      </c>
      <c r="O29907" t="s">
        <v>26</v>
      </c>
      <c r="P29907">
        <v>1083</v>
      </c>
      <c r="Q29907" t="s">
        <v>498</v>
      </c>
      <c r="R29907" t="s">
        <v>70</v>
      </c>
      <c r="S29907">
        <v>500034</v>
      </c>
      <c r="T29907" t="s">
        <v>29</v>
      </c>
      <c r="U29907" t="b">
        <v>0</v>
      </c>
    </row>
    <row r="29908" spans="1:21" x14ac:dyDescent="0.25">
      <c r="A29908">
        <v>11114</v>
      </c>
      <c r="B29908" t="s">
        <v>15505</v>
      </c>
      <c r="C29908">
        <v>309496</v>
      </c>
      <c r="D29908" t="s">
        <v>20</v>
      </c>
      <c r="E29908">
        <v>30</v>
      </c>
      <c r="F29908" t="str">
        <f t="shared" si="936"/>
        <v>Adult</v>
      </c>
      <c r="G29908" s="1">
        <v>44900</v>
      </c>
      <c r="H29908" s="1" t="str">
        <f t="shared" si="935"/>
        <v>Dec</v>
      </c>
      <c r="I29908" t="s">
        <v>21</v>
      </c>
      <c r="J29908" t="s">
        <v>57</v>
      </c>
      <c r="K29908" t="s">
        <v>15506</v>
      </c>
      <c r="L29908" t="s">
        <v>75</v>
      </c>
      <c r="M29908" t="s">
        <v>39</v>
      </c>
      <c r="N29908">
        <v>1</v>
      </c>
      <c r="O29908" t="s">
        <v>26</v>
      </c>
      <c r="P29908">
        <v>425</v>
      </c>
      <c r="Q29908" t="s">
        <v>135</v>
      </c>
      <c r="R29908" t="s">
        <v>47</v>
      </c>
      <c r="S29908">
        <v>600059</v>
      </c>
      <c r="T29908" t="s">
        <v>29</v>
      </c>
      <c r="U29908" t="b">
        <v>0</v>
      </c>
    </row>
    <row r="29909" spans="1:21" x14ac:dyDescent="0.25">
      <c r="A29909">
        <v>28458</v>
      </c>
      <c r="B29909" t="s">
        <v>33869</v>
      </c>
      <c r="C29909">
        <v>309445</v>
      </c>
      <c r="D29909" t="s">
        <v>20</v>
      </c>
      <c r="E29909">
        <v>33</v>
      </c>
      <c r="F29909" t="str">
        <f t="shared" si="936"/>
        <v>Adult</v>
      </c>
      <c r="G29909" s="1">
        <v>44657</v>
      </c>
      <c r="H29909" s="1" t="str">
        <f t="shared" si="935"/>
        <v>Apr</v>
      </c>
      <c r="I29909" t="s">
        <v>21</v>
      </c>
      <c r="J29909" t="s">
        <v>52</v>
      </c>
      <c r="K29909" t="s">
        <v>1815</v>
      </c>
      <c r="L29909" t="s">
        <v>33</v>
      </c>
      <c r="M29909" t="s">
        <v>39</v>
      </c>
      <c r="N29909">
        <v>1</v>
      </c>
      <c r="O29909" t="s">
        <v>26</v>
      </c>
      <c r="P29909">
        <v>999</v>
      </c>
      <c r="Q29909" t="s">
        <v>397</v>
      </c>
      <c r="R29909" t="s">
        <v>247</v>
      </c>
      <c r="S29909">
        <v>802133</v>
      </c>
      <c r="T29909" t="s">
        <v>29</v>
      </c>
      <c r="U29909" t="b">
        <v>0</v>
      </c>
    </row>
    <row r="29910" spans="1:21" x14ac:dyDescent="0.25">
      <c r="A29910">
        <v>15030</v>
      </c>
      <c r="B29910" t="s">
        <v>20005</v>
      </c>
      <c r="C29910">
        <v>309363</v>
      </c>
      <c r="D29910" t="s">
        <v>20</v>
      </c>
      <c r="E29910">
        <v>27</v>
      </c>
      <c r="F29910" t="str">
        <f t="shared" si="936"/>
        <v>Adult</v>
      </c>
      <c r="G29910" s="1">
        <v>44747</v>
      </c>
      <c r="H29910" s="1" t="str">
        <f t="shared" si="935"/>
        <v>Jul</v>
      </c>
      <c r="I29910" t="s">
        <v>21</v>
      </c>
      <c r="J29910" t="s">
        <v>43</v>
      </c>
      <c r="K29910" t="s">
        <v>18425</v>
      </c>
      <c r="L29910" t="s">
        <v>24</v>
      </c>
      <c r="M29910" t="s">
        <v>34</v>
      </c>
      <c r="N29910">
        <v>1</v>
      </c>
      <c r="O29910" t="s">
        <v>26</v>
      </c>
      <c r="P29910">
        <v>499</v>
      </c>
      <c r="Q29910" t="s">
        <v>2683</v>
      </c>
      <c r="R29910" t="s">
        <v>41</v>
      </c>
      <c r="S29910">
        <v>700156</v>
      </c>
      <c r="T29910" t="s">
        <v>29</v>
      </c>
      <c r="U29910" t="b">
        <v>0</v>
      </c>
    </row>
    <row r="29911" spans="1:21" x14ac:dyDescent="0.25">
      <c r="A29911">
        <v>18802</v>
      </c>
      <c r="B29911" t="s">
        <v>24077</v>
      </c>
      <c r="C29911">
        <v>309265</v>
      </c>
      <c r="D29911" t="s">
        <v>20</v>
      </c>
      <c r="E29911">
        <v>70</v>
      </c>
      <c r="F29911" t="str">
        <f t="shared" si="936"/>
        <v>Senior</v>
      </c>
      <c r="G29911" s="1">
        <v>44625</v>
      </c>
      <c r="H29911" s="1" t="str">
        <f t="shared" si="935"/>
        <v>Mar</v>
      </c>
      <c r="I29911" t="s">
        <v>21</v>
      </c>
      <c r="J29911" t="s">
        <v>22</v>
      </c>
      <c r="K29911" t="s">
        <v>7781</v>
      </c>
      <c r="L29911" t="s">
        <v>33</v>
      </c>
      <c r="M29911" t="s">
        <v>39</v>
      </c>
      <c r="N29911">
        <v>1</v>
      </c>
      <c r="O29911" t="s">
        <v>26</v>
      </c>
      <c r="P29911">
        <v>1352</v>
      </c>
      <c r="Q29911" t="s">
        <v>24078</v>
      </c>
      <c r="R29911" t="s">
        <v>28</v>
      </c>
      <c r="S29911">
        <v>152123</v>
      </c>
      <c r="T29911" t="s">
        <v>29</v>
      </c>
      <c r="U29911" t="b">
        <v>0</v>
      </c>
    </row>
    <row r="29912" spans="1:21" x14ac:dyDescent="0.25">
      <c r="A29912">
        <v>3877</v>
      </c>
      <c r="B29912" t="s">
        <v>6565</v>
      </c>
      <c r="C29912">
        <v>308860</v>
      </c>
      <c r="D29912" t="s">
        <v>51</v>
      </c>
      <c r="E29912">
        <v>24</v>
      </c>
      <c r="F29912" t="str">
        <f t="shared" si="936"/>
        <v>Adult</v>
      </c>
      <c r="G29912" s="1">
        <v>44777</v>
      </c>
      <c r="H29912" s="1" t="str">
        <f t="shared" si="935"/>
        <v>Aug</v>
      </c>
      <c r="I29912" t="s">
        <v>21</v>
      </c>
      <c r="J29912" t="s">
        <v>43</v>
      </c>
      <c r="K29912" t="s">
        <v>528</v>
      </c>
      <c r="L29912" t="s">
        <v>54</v>
      </c>
      <c r="M29912" t="s">
        <v>109</v>
      </c>
      <c r="N29912">
        <v>1</v>
      </c>
      <c r="O29912" t="s">
        <v>26</v>
      </c>
      <c r="P29912">
        <v>724</v>
      </c>
      <c r="Q29912" t="s">
        <v>69</v>
      </c>
      <c r="R29912" t="s">
        <v>70</v>
      </c>
      <c r="S29912">
        <v>520012</v>
      </c>
      <c r="T29912" t="s">
        <v>29</v>
      </c>
      <c r="U29912" t="b">
        <v>0</v>
      </c>
    </row>
    <row r="29913" spans="1:21" x14ac:dyDescent="0.25">
      <c r="A29913">
        <v>29761</v>
      </c>
      <c r="B29913" t="s">
        <v>35155</v>
      </c>
      <c r="C29913">
        <v>308749</v>
      </c>
      <c r="D29913" t="s">
        <v>20</v>
      </c>
      <c r="E29913">
        <v>47</v>
      </c>
      <c r="F29913" t="str">
        <f t="shared" si="936"/>
        <v>Adult</v>
      </c>
      <c r="G29913" s="1">
        <v>44598</v>
      </c>
      <c r="H29913" s="1" t="str">
        <f t="shared" si="935"/>
        <v>Feb</v>
      </c>
      <c r="I29913" t="s">
        <v>21</v>
      </c>
      <c r="J29913" t="s">
        <v>31</v>
      </c>
      <c r="K29913" t="s">
        <v>1051</v>
      </c>
      <c r="L29913" t="s">
        <v>473</v>
      </c>
      <c r="M29913" t="s">
        <v>45</v>
      </c>
      <c r="N29913">
        <v>1</v>
      </c>
      <c r="O29913" t="s">
        <v>26</v>
      </c>
      <c r="P29913">
        <v>665</v>
      </c>
      <c r="Q29913" t="s">
        <v>15577</v>
      </c>
      <c r="R29913" t="s">
        <v>60</v>
      </c>
      <c r="S29913">
        <v>577527</v>
      </c>
      <c r="T29913" t="s">
        <v>29</v>
      </c>
      <c r="U29913" t="b">
        <v>0</v>
      </c>
    </row>
    <row r="29914" spans="1:21" x14ac:dyDescent="0.25">
      <c r="A29914">
        <v>5991</v>
      </c>
      <c r="B29914" t="s">
        <v>9329</v>
      </c>
      <c r="C29914">
        <v>308457</v>
      </c>
      <c r="D29914" t="s">
        <v>51</v>
      </c>
      <c r="E29914">
        <v>44</v>
      </c>
      <c r="F29914" t="str">
        <f t="shared" si="936"/>
        <v>Adult</v>
      </c>
      <c r="G29914" s="1">
        <v>44716</v>
      </c>
      <c r="H29914" s="1" t="str">
        <f t="shared" si="935"/>
        <v>Jun</v>
      </c>
      <c r="I29914" t="s">
        <v>21</v>
      </c>
      <c r="J29914" t="s">
        <v>62</v>
      </c>
      <c r="K29914" t="s">
        <v>2218</v>
      </c>
      <c r="L29914" t="s">
        <v>33</v>
      </c>
      <c r="M29914" t="s">
        <v>39</v>
      </c>
      <c r="N29914">
        <v>1</v>
      </c>
      <c r="O29914" t="s">
        <v>26</v>
      </c>
      <c r="P29914">
        <v>567</v>
      </c>
      <c r="Q29914" t="s">
        <v>135</v>
      </c>
      <c r="R29914" t="s">
        <v>47</v>
      </c>
      <c r="S29914">
        <v>600062</v>
      </c>
      <c r="T29914" t="s">
        <v>29</v>
      </c>
      <c r="U29914" t="b">
        <v>0</v>
      </c>
    </row>
    <row r="29915" spans="1:21" x14ac:dyDescent="0.25">
      <c r="A29915">
        <v>28958</v>
      </c>
      <c r="B29915" t="s">
        <v>34356</v>
      </c>
      <c r="C29915">
        <v>307969</v>
      </c>
      <c r="D29915" t="s">
        <v>20</v>
      </c>
      <c r="E29915">
        <v>22</v>
      </c>
      <c r="F29915" t="str">
        <f t="shared" si="936"/>
        <v>Adult</v>
      </c>
      <c r="G29915" s="1">
        <v>44626</v>
      </c>
      <c r="H29915" s="1" t="str">
        <f t="shared" si="935"/>
        <v>Mar</v>
      </c>
      <c r="I29915" t="s">
        <v>21</v>
      </c>
      <c r="J29915" t="s">
        <v>43</v>
      </c>
      <c r="K29915" t="s">
        <v>2027</v>
      </c>
      <c r="L29915" t="s">
        <v>75</v>
      </c>
      <c r="M29915" t="s">
        <v>66</v>
      </c>
      <c r="N29915">
        <v>1</v>
      </c>
      <c r="O29915" t="s">
        <v>26</v>
      </c>
      <c r="P29915">
        <v>493</v>
      </c>
      <c r="Q29915" t="s">
        <v>439</v>
      </c>
      <c r="R29915" t="s">
        <v>145</v>
      </c>
      <c r="S29915">
        <v>391410</v>
      </c>
      <c r="T29915" t="s">
        <v>29</v>
      </c>
      <c r="U29915" t="b">
        <v>0</v>
      </c>
    </row>
    <row r="29916" spans="1:21" x14ac:dyDescent="0.25">
      <c r="A29916">
        <v>3852</v>
      </c>
      <c r="B29916" t="s">
        <v>6527</v>
      </c>
      <c r="C29916">
        <v>307963</v>
      </c>
      <c r="D29916" t="s">
        <v>51</v>
      </c>
      <c r="E29916">
        <v>27</v>
      </c>
      <c r="F29916" t="str">
        <f t="shared" si="936"/>
        <v>Adult</v>
      </c>
      <c r="G29916" s="1">
        <v>44777</v>
      </c>
      <c r="H29916" s="1" t="str">
        <f t="shared" si="935"/>
        <v>Aug</v>
      </c>
      <c r="I29916" t="s">
        <v>21</v>
      </c>
      <c r="J29916" t="s">
        <v>52</v>
      </c>
      <c r="K29916" t="s">
        <v>1952</v>
      </c>
      <c r="L29916" t="s">
        <v>54</v>
      </c>
      <c r="M29916" t="s">
        <v>34</v>
      </c>
      <c r="N29916">
        <v>1</v>
      </c>
      <c r="O29916" t="s">
        <v>26</v>
      </c>
      <c r="P29916">
        <v>771</v>
      </c>
      <c r="Q29916" t="s">
        <v>3183</v>
      </c>
      <c r="R29916" t="s">
        <v>111</v>
      </c>
      <c r="S29916">
        <v>201102</v>
      </c>
      <c r="T29916" t="s">
        <v>29</v>
      </c>
      <c r="U29916" t="b">
        <v>0</v>
      </c>
    </row>
    <row r="29917" spans="1:21" x14ac:dyDescent="0.25">
      <c r="A29917">
        <v>2960</v>
      </c>
      <c r="B29917" t="s">
        <v>5273</v>
      </c>
      <c r="C29917">
        <v>307815</v>
      </c>
      <c r="D29917" t="s">
        <v>51</v>
      </c>
      <c r="E29917">
        <v>36</v>
      </c>
      <c r="F29917" t="str">
        <f t="shared" si="936"/>
        <v>Adult</v>
      </c>
      <c r="G29917" s="1">
        <v>44808</v>
      </c>
      <c r="H29917" s="1" t="str">
        <f t="shared" si="935"/>
        <v>Sep</v>
      </c>
      <c r="I29917" t="s">
        <v>21</v>
      </c>
      <c r="J29917" t="s">
        <v>22</v>
      </c>
      <c r="K29917" t="s">
        <v>927</v>
      </c>
      <c r="L29917" t="s">
        <v>209</v>
      </c>
      <c r="M29917" t="s">
        <v>210</v>
      </c>
      <c r="N29917">
        <v>1</v>
      </c>
      <c r="O29917" t="s">
        <v>26</v>
      </c>
      <c r="P29917">
        <v>499</v>
      </c>
      <c r="Q29917" t="s">
        <v>103</v>
      </c>
      <c r="R29917" t="s">
        <v>56</v>
      </c>
      <c r="S29917">
        <v>400079</v>
      </c>
      <c r="T29917" t="s">
        <v>29</v>
      </c>
      <c r="U29917" t="b">
        <v>0</v>
      </c>
    </row>
    <row r="29918" spans="1:21" x14ac:dyDescent="0.25">
      <c r="A29918">
        <v>5554</v>
      </c>
      <c r="B29918" t="s">
        <v>8769</v>
      </c>
      <c r="C29918">
        <v>307588</v>
      </c>
      <c r="D29918" t="s">
        <v>20</v>
      </c>
      <c r="E29918">
        <v>31</v>
      </c>
      <c r="F29918" t="str">
        <f t="shared" si="936"/>
        <v>Adult</v>
      </c>
      <c r="G29918" s="1">
        <v>44716</v>
      </c>
      <c r="H29918" s="1" t="str">
        <f t="shared" si="935"/>
        <v>Jun</v>
      </c>
      <c r="I29918" t="s">
        <v>21</v>
      </c>
      <c r="J29918" t="s">
        <v>43</v>
      </c>
      <c r="K29918" t="s">
        <v>2053</v>
      </c>
      <c r="L29918" t="s">
        <v>24</v>
      </c>
      <c r="M29918" t="s">
        <v>109</v>
      </c>
      <c r="N29918">
        <v>1</v>
      </c>
      <c r="O29918" t="s">
        <v>26</v>
      </c>
      <c r="P29918">
        <v>380</v>
      </c>
      <c r="Q29918" t="s">
        <v>103</v>
      </c>
      <c r="R29918" t="s">
        <v>56</v>
      </c>
      <c r="S29918">
        <v>400068</v>
      </c>
      <c r="T29918" t="s">
        <v>29</v>
      </c>
      <c r="U29918" t="b">
        <v>0</v>
      </c>
    </row>
    <row r="29919" spans="1:21" x14ac:dyDescent="0.25">
      <c r="A29919">
        <v>30645</v>
      </c>
      <c r="B29919" t="s">
        <v>36049</v>
      </c>
      <c r="C29919">
        <v>306988</v>
      </c>
      <c r="D29919" t="s">
        <v>51</v>
      </c>
      <c r="E29919">
        <v>30</v>
      </c>
      <c r="F29919" t="str">
        <f t="shared" si="936"/>
        <v>Adult</v>
      </c>
      <c r="G29919" s="1">
        <v>44567</v>
      </c>
      <c r="H29919" s="1" t="str">
        <f t="shared" si="935"/>
        <v>Jan</v>
      </c>
      <c r="I29919" t="s">
        <v>21</v>
      </c>
      <c r="J29919" t="s">
        <v>22</v>
      </c>
      <c r="K29919" t="s">
        <v>192</v>
      </c>
      <c r="L29919" t="s">
        <v>33</v>
      </c>
      <c r="M29919" t="s">
        <v>45</v>
      </c>
      <c r="N29919">
        <v>1</v>
      </c>
      <c r="O29919" t="s">
        <v>26</v>
      </c>
      <c r="P29919">
        <v>654</v>
      </c>
      <c r="Q29919" t="s">
        <v>36050</v>
      </c>
      <c r="R29919" t="s">
        <v>247</v>
      </c>
      <c r="S29919">
        <v>844101</v>
      </c>
      <c r="T29919" t="s">
        <v>29</v>
      </c>
      <c r="U29919" t="b">
        <v>0</v>
      </c>
    </row>
    <row r="29920" spans="1:21" x14ac:dyDescent="0.25">
      <c r="A29920">
        <v>25722</v>
      </c>
      <c r="B29920" t="s">
        <v>31162</v>
      </c>
      <c r="C29920">
        <v>306842</v>
      </c>
      <c r="D29920" t="s">
        <v>51</v>
      </c>
      <c r="E29920">
        <v>24</v>
      </c>
      <c r="F29920" t="str">
        <f t="shared" si="936"/>
        <v>Adult</v>
      </c>
      <c r="G29920" s="1">
        <v>44748</v>
      </c>
      <c r="H29920" s="1" t="str">
        <f t="shared" si="935"/>
        <v>Jul</v>
      </c>
      <c r="I29920" t="s">
        <v>21</v>
      </c>
      <c r="J29920" t="s">
        <v>52</v>
      </c>
      <c r="K29920" t="s">
        <v>535</v>
      </c>
      <c r="L29920" t="s">
        <v>33</v>
      </c>
      <c r="M29920" t="s">
        <v>25</v>
      </c>
      <c r="N29920">
        <v>1</v>
      </c>
      <c r="O29920" t="s">
        <v>26</v>
      </c>
      <c r="P29920">
        <v>1112</v>
      </c>
      <c r="Q29920" t="s">
        <v>1574</v>
      </c>
      <c r="R29920" t="s">
        <v>111</v>
      </c>
      <c r="S29920">
        <v>282005</v>
      </c>
      <c r="T29920" t="s">
        <v>29</v>
      </c>
      <c r="U29920" t="b">
        <v>0</v>
      </c>
    </row>
    <row r="29921" spans="1:21" x14ac:dyDescent="0.25">
      <c r="A29921">
        <v>6925</v>
      </c>
      <c r="B29921" t="s">
        <v>10534</v>
      </c>
      <c r="C29921">
        <v>306246</v>
      </c>
      <c r="D29921" t="s">
        <v>20</v>
      </c>
      <c r="E29921">
        <v>27</v>
      </c>
      <c r="F29921" t="str">
        <f t="shared" si="936"/>
        <v>Adult</v>
      </c>
      <c r="G29921" s="1">
        <v>44685</v>
      </c>
      <c r="H29921" s="1" t="str">
        <f t="shared" si="935"/>
        <v>May</v>
      </c>
      <c r="I29921" t="s">
        <v>21</v>
      </c>
      <c r="J29921" t="s">
        <v>43</v>
      </c>
      <c r="K29921" t="s">
        <v>1815</v>
      </c>
      <c r="L29921" t="s">
        <v>33</v>
      </c>
      <c r="M29921" t="s">
        <v>39</v>
      </c>
      <c r="N29921">
        <v>1</v>
      </c>
      <c r="O29921" t="s">
        <v>26</v>
      </c>
      <c r="P29921">
        <v>1111</v>
      </c>
      <c r="Q29921" t="s">
        <v>246</v>
      </c>
      <c r="R29921" t="s">
        <v>247</v>
      </c>
      <c r="S29921">
        <v>800008</v>
      </c>
      <c r="T29921" t="s">
        <v>29</v>
      </c>
      <c r="U29921" t="b">
        <v>0</v>
      </c>
    </row>
    <row r="29922" spans="1:21" x14ac:dyDescent="0.25">
      <c r="A29922">
        <v>425</v>
      </c>
      <c r="B29922" t="s">
        <v>1062</v>
      </c>
      <c r="C29922">
        <v>305106</v>
      </c>
      <c r="D29922" t="s">
        <v>20</v>
      </c>
      <c r="E29922">
        <v>43</v>
      </c>
      <c r="F29922" t="str">
        <f t="shared" si="936"/>
        <v>Adult</v>
      </c>
      <c r="G29922" s="1">
        <v>44899</v>
      </c>
      <c r="H29922" s="1" t="str">
        <f t="shared" si="935"/>
        <v>Dec</v>
      </c>
      <c r="I29922" t="s">
        <v>21</v>
      </c>
      <c r="J29922" t="s">
        <v>22</v>
      </c>
      <c r="K29922" t="s">
        <v>1063</v>
      </c>
      <c r="L29922" t="s">
        <v>209</v>
      </c>
      <c r="M29922" t="s">
        <v>210</v>
      </c>
      <c r="N29922">
        <v>1</v>
      </c>
      <c r="O29922" t="s">
        <v>26</v>
      </c>
      <c r="P29922">
        <v>599</v>
      </c>
      <c r="Q29922" t="s">
        <v>90</v>
      </c>
      <c r="R29922" t="s">
        <v>91</v>
      </c>
      <c r="S29922">
        <v>110033</v>
      </c>
      <c r="T29922" t="s">
        <v>29</v>
      </c>
      <c r="U29922" t="b">
        <v>0</v>
      </c>
    </row>
    <row r="29923" spans="1:21" x14ac:dyDescent="0.25">
      <c r="A29923">
        <v>27975</v>
      </c>
      <c r="B29923" t="s">
        <v>33391</v>
      </c>
      <c r="C29923">
        <v>305078</v>
      </c>
      <c r="D29923" t="s">
        <v>51</v>
      </c>
      <c r="E29923">
        <v>41</v>
      </c>
      <c r="F29923" t="str">
        <f t="shared" si="936"/>
        <v>Adult</v>
      </c>
      <c r="G29923" s="1">
        <v>44687</v>
      </c>
      <c r="H29923" s="1" t="str">
        <f t="shared" si="935"/>
        <v>May</v>
      </c>
      <c r="I29923" t="s">
        <v>21</v>
      </c>
      <c r="J29923" t="s">
        <v>43</v>
      </c>
      <c r="K29923" t="s">
        <v>9336</v>
      </c>
      <c r="L29923" t="s">
        <v>54</v>
      </c>
      <c r="M29923" t="s">
        <v>34</v>
      </c>
      <c r="N29923">
        <v>1</v>
      </c>
      <c r="O29923" t="s">
        <v>26</v>
      </c>
      <c r="P29923">
        <v>744</v>
      </c>
      <c r="Q29923" t="s">
        <v>300</v>
      </c>
      <c r="R29923" t="s">
        <v>70</v>
      </c>
      <c r="S29923">
        <v>530044</v>
      </c>
      <c r="T29923" t="s">
        <v>29</v>
      </c>
      <c r="U29923" t="b">
        <v>0</v>
      </c>
    </row>
    <row r="29924" spans="1:21" x14ac:dyDescent="0.25">
      <c r="A29924">
        <v>3457</v>
      </c>
      <c r="B29924" t="s">
        <v>5984</v>
      </c>
      <c r="C29924">
        <v>304755</v>
      </c>
      <c r="D29924" t="s">
        <v>20</v>
      </c>
      <c r="E29924">
        <v>28</v>
      </c>
      <c r="F29924" t="str">
        <f t="shared" si="936"/>
        <v>Adult</v>
      </c>
      <c r="G29924" s="1">
        <v>44808</v>
      </c>
      <c r="H29924" s="1" t="str">
        <f t="shared" si="935"/>
        <v>Sep</v>
      </c>
      <c r="I29924" t="s">
        <v>21</v>
      </c>
      <c r="J29924" t="s">
        <v>52</v>
      </c>
      <c r="K29924" t="s">
        <v>5985</v>
      </c>
      <c r="L29924" t="s">
        <v>24</v>
      </c>
      <c r="M29924" t="s">
        <v>34</v>
      </c>
      <c r="N29924">
        <v>1</v>
      </c>
      <c r="O29924" t="s">
        <v>26</v>
      </c>
      <c r="P29924">
        <v>544</v>
      </c>
      <c r="Q29924" t="s">
        <v>763</v>
      </c>
      <c r="R29924" t="s">
        <v>100</v>
      </c>
      <c r="S29924">
        <v>324005</v>
      </c>
      <c r="T29924" t="s">
        <v>29</v>
      </c>
      <c r="U29924" t="b">
        <v>0</v>
      </c>
    </row>
    <row r="29925" spans="1:21" x14ac:dyDescent="0.25">
      <c r="A29925">
        <v>18250</v>
      </c>
      <c r="B29925" t="s">
        <v>23501</v>
      </c>
      <c r="C29925">
        <v>304641</v>
      </c>
      <c r="D29925" t="s">
        <v>20</v>
      </c>
      <c r="E29925">
        <v>26</v>
      </c>
      <c r="F29925" t="str">
        <f t="shared" si="936"/>
        <v>Adult</v>
      </c>
      <c r="G29925" s="1">
        <v>44625</v>
      </c>
      <c r="H29925" s="1" t="str">
        <f t="shared" si="935"/>
        <v>Mar</v>
      </c>
      <c r="I29925" t="s">
        <v>21</v>
      </c>
      <c r="J29925" t="s">
        <v>52</v>
      </c>
      <c r="K29925" t="s">
        <v>895</v>
      </c>
      <c r="L29925" t="s">
        <v>24</v>
      </c>
      <c r="M29925" t="s">
        <v>39</v>
      </c>
      <c r="N29925">
        <v>1</v>
      </c>
      <c r="O29925" t="s">
        <v>26</v>
      </c>
      <c r="P29925">
        <v>399</v>
      </c>
      <c r="Q29925" t="s">
        <v>2250</v>
      </c>
      <c r="R29925" t="s">
        <v>581</v>
      </c>
      <c r="S29925">
        <v>403601</v>
      </c>
      <c r="T29925" t="s">
        <v>29</v>
      </c>
      <c r="U29925" t="b">
        <v>0</v>
      </c>
    </row>
    <row r="29926" spans="1:21" x14ac:dyDescent="0.25">
      <c r="A29926">
        <v>20706</v>
      </c>
      <c r="B29926" t="s">
        <v>26024</v>
      </c>
      <c r="C29926">
        <v>304486</v>
      </c>
      <c r="D29926" t="s">
        <v>51</v>
      </c>
      <c r="E29926">
        <v>48</v>
      </c>
      <c r="F29926" t="str">
        <f t="shared" si="936"/>
        <v>Adult</v>
      </c>
      <c r="G29926" s="1">
        <v>44566</v>
      </c>
      <c r="H29926" s="1" t="str">
        <f t="shared" si="935"/>
        <v>Jan</v>
      </c>
      <c r="I29926" t="s">
        <v>21</v>
      </c>
      <c r="J29926" t="s">
        <v>31</v>
      </c>
      <c r="K29926" t="s">
        <v>7458</v>
      </c>
      <c r="L29926" t="s">
        <v>33</v>
      </c>
      <c r="M29926" t="s">
        <v>66</v>
      </c>
      <c r="N29926">
        <v>1</v>
      </c>
      <c r="O29926" t="s">
        <v>26</v>
      </c>
      <c r="P29926">
        <v>566</v>
      </c>
      <c r="Q29926" t="s">
        <v>135</v>
      </c>
      <c r="R29926" t="s">
        <v>47</v>
      </c>
      <c r="S29926">
        <v>602117</v>
      </c>
      <c r="T29926" t="s">
        <v>29</v>
      </c>
      <c r="U29926" t="b">
        <v>0</v>
      </c>
    </row>
    <row r="29927" spans="1:21" x14ac:dyDescent="0.25">
      <c r="A29927">
        <v>11357</v>
      </c>
      <c r="B29927" t="s">
        <v>15814</v>
      </c>
      <c r="C29927">
        <v>304329</v>
      </c>
      <c r="D29927" t="s">
        <v>20</v>
      </c>
      <c r="E29927">
        <v>36</v>
      </c>
      <c r="F29927" t="str">
        <f t="shared" si="936"/>
        <v>Adult</v>
      </c>
      <c r="G29927" s="1">
        <v>44900</v>
      </c>
      <c r="H29927" s="1" t="str">
        <f t="shared" si="935"/>
        <v>Dec</v>
      </c>
      <c r="I29927" t="s">
        <v>21</v>
      </c>
      <c r="J29927" t="s">
        <v>57</v>
      </c>
      <c r="K29927" t="s">
        <v>3427</v>
      </c>
      <c r="L29927" t="s">
        <v>33</v>
      </c>
      <c r="M29927" t="s">
        <v>66</v>
      </c>
      <c r="N29927">
        <v>1</v>
      </c>
      <c r="O29927" t="s">
        <v>26</v>
      </c>
      <c r="P29927">
        <v>1154</v>
      </c>
      <c r="Q29927" t="s">
        <v>753</v>
      </c>
      <c r="R29927" t="s">
        <v>95</v>
      </c>
      <c r="S29927">
        <v>751003</v>
      </c>
      <c r="T29927" t="s">
        <v>29</v>
      </c>
      <c r="U29927" t="b">
        <v>0</v>
      </c>
    </row>
    <row r="29928" spans="1:21" x14ac:dyDescent="0.25">
      <c r="A29928">
        <v>1444</v>
      </c>
      <c r="B29928" t="s">
        <v>2911</v>
      </c>
      <c r="C29928">
        <v>303558</v>
      </c>
      <c r="D29928" t="s">
        <v>20</v>
      </c>
      <c r="E29928">
        <v>42</v>
      </c>
      <c r="F29928" t="str">
        <f t="shared" si="936"/>
        <v>Adult</v>
      </c>
      <c r="G29928" s="1">
        <v>44869</v>
      </c>
      <c r="H29928" s="1" t="str">
        <f t="shared" si="935"/>
        <v>Nov</v>
      </c>
      <c r="I29928" t="s">
        <v>21</v>
      </c>
      <c r="J29928" t="s">
        <v>43</v>
      </c>
      <c r="K29928" t="s">
        <v>427</v>
      </c>
      <c r="L29928" t="s">
        <v>24</v>
      </c>
      <c r="M29928" t="s">
        <v>25</v>
      </c>
      <c r="N29928">
        <v>1</v>
      </c>
      <c r="O29928" t="s">
        <v>26</v>
      </c>
      <c r="P29928">
        <v>459</v>
      </c>
      <c r="Q29928" t="s">
        <v>85</v>
      </c>
      <c r="R29928" t="s">
        <v>86</v>
      </c>
      <c r="S29928">
        <v>500049</v>
      </c>
      <c r="T29928" t="s">
        <v>29</v>
      </c>
      <c r="U29928" t="b">
        <v>0</v>
      </c>
    </row>
    <row r="29929" spans="1:21" x14ac:dyDescent="0.25">
      <c r="A29929">
        <v>21541</v>
      </c>
      <c r="B29929" t="s">
        <v>26887</v>
      </c>
      <c r="C29929">
        <v>303364</v>
      </c>
      <c r="D29929" t="s">
        <v>51</v>
      </c>
      <c r="E29929">
        <v>44</v>
      </c>
      <c r="F29929" t="str">
        <f t="shared" si="936"/>
        <v>Adult</v>
      </c>
      <c r="G29929" s="1">
        <v>44566</v>
      </c>
      <c r="H29929" s="1" t="str">
        <f t="shared" si="935"/>
        <v>Jan</v>
      </c>
      <c r="I29929" t="s">
        <v>21</v>
      </c>
      <c r="J29929" t="s">
        <v>88</v>
      </c>
      <c r="K29929" t="s">
        <v>1342</v>
      </c>
      <c r="L29929" t="s">
        <v>209</v>
      </c>
      <c r="M29929" t="s">
        <v>210</v>
      </c>
      <c r="N29929">
        <v>1</v>
      </c>
      <c r="O29929" t="s">
        <v>26</v>
      </c>
      <c r="P29929">
        <v>537</v>
      </c>
      <c r="Q29929" t="s">
        <v>1798</v>
      </c>
      <c r="R29929" t="s">
        <v>36</v>
      </c>
      <c r="S29929">
        <v>122006</v>
      </c>
      <c r="T29929" t="s">
        <v>29</v>
      </c>
      <c r="U29929" t="b">
        <v>0</v>
      </c>
    </row>
    <row r="29930" spans="1:21" x14ac:dyDescent="0.25">
      <c r="A29930">
        <v>21542</v>
      </c>
      <c r="B29930" t="s">
        <v>26887</v>
      </c>
      <c r="C29930">
        <v>303364</v>
      </c>
      <c r="D29930" t="s">
        <v>20</v>
      </c>
      <c r="E29930">
        <v>55</v>
      </c>
      <c r="F29930" t="str">
        <f t="shared" si="936"/>
        <v>Senior</v>
      </c>
      <c r="G29930" s="1">
        <v>44566</v>
      </c>
      <c r="H29930" s="1" t="str">
        <f t="shared" si="935"/>
        <v>Jan</v>
      </c>
      <c r="I29930" t="s">
        <v>21</v>
      </c>
      <c r="J29930" t="s">
        <v>62</v>
      </c>
      <c r="K29930" t="s">
        <v>1159</v>
      </c>
      <c r="L29930" t="s">
        <v>33</v>
      </c>
      <c r="M29930" t="s">
        <v>34</v>
      </c>
      <c r="N29930">
        <v>1</v>
      </c>
      <c r="O29930" t="s">
        <v>26</v>
      </c>
      <c r="P29930">
        <v>563</v>
      </c>
      <c r="Q29930" t="s">
        <v>6890</v>
      </c>
      <c r="R29930" t="s">
        <v>716</v>
      </c>
      <c r="S29930">
        <v>181101</v>
      </c>
      <c r="T29930" t="s">
        <v>29</v>
      </c>
      <c r="U29930" t="b">
        <v>0</v>
      </c>
    </row>
    <row r="29931" spans="1:21" x14ac:dyDescent="0.25">
      <c r="A29931">
        <v>23438</v>
      </c>
      <c r="B29931" t="s">
        <v>28847</v>
      </c>
      <c r="C29931">
        <v>303085</v>
      </c>
      <c r="D29931" t="s">
        <v>20</v>
      </c>
      <c r="E29931">
        <v>71</v>
      </c>
      <c r="F29931" t="str">
        <f t="shared" si="936"/>
        <v>Senior</v>
      </c>
      <c r="G29931" s="1">
        <v>44840</v>
      </c>
      <c r="H29931" s="1" t="str">
        <f t="shared" si="935"/>
        <v>Oct</v>
      </c>
      <c r="I29931" t="s">
        <v>21</v>
      </c>
      <c r="J29931" t="s">
        <v>43</v>
      </c>
      <c r="K29931" t="s">
        <v>28576</v>
      </c>
      <c r="L29931" t="s">
        <v>33</v>
      </c>
      <c r="M29931" t="s">
        <v>98</v>
      </c>
      <c r="N29931">
        <v>1</v>
      </c>
      <c r="O29931" t="s">
        <v>26</v>
      </c>
      <c r="P29931">
        <v>523</v>
      </c>
      <c r="Q29931" t="s">
        <v>3773</v>
      </c>
      <c r="R29931" t="s">
        <v>145</v>
      </c>
      <c r="S29931">
        <v>363641</v>
      </c>
      <c r="T29931" t="s">
        <v>29</v>
      </c>
      <c r="U29931" t="b">
        <v>0</v>
      </c>
    </row>
    <row r="29932" spans="1:21" x14ac:dyDescent="0.25">
      <c r="A29932">
        <v>24910</v>
      </c>
      <c r="B29932" t="s">
        <v>30320</v>
      </c>
      <c r="C29932">
        <v>303033</v>
      </c>
      <c r="D29932" t="s">
        <v>20</v>
      </c>
      <c r="E29932">
        <v>48</v>
      </c>
      <c r="F29932" t="str">
        <f t="shared" si="936"/>
        <v>Adult</v>
      </c>
      <c r="G29932" s="1">
        <v>44779</v>
      </c>
      <c r="H29932" s="1" t="str">
        <f t="shared" si="935"/>
        <v>Aug</v>
      </c>
      <c r="I29932" t="s">
        <v>21</v>
      </c>
      <c r="J29932" t="s">
        <v>52</v>
      </c>
      <c r="K29932" t="s">
        <v>27801</v>
      </c>
      <c r="L29932" t="s">
        <v>24</v>
      </c>
      <c r="M29932" t="s">
        <v>45</v>
      </c>
      <c r="N29932">
        <v>1</v>
      </c>
      <c r="O29932" t="s">
        <v>26</v>
      </c>
      <c r="P29932">
        <v>349</v>
      </c>
      <c r="Q29932" t="s">
        <v>135</v>
      </c>
      <c r="R29932" t="s">
        <v>47</v>
      </c>
      <c r="S29932">
        <v>600018</v>
      </c>
      <c r="T29932" t="s">
        <v>29</v>
      </c>
      <c r="U29932" t="b">
        <v>0</v>
      </c>
    </row>
    <row r="29933" spans="1:21" x14ac:dyDescent="0.25">
      <c r="A29933">
        <v>24911</v>
      </c>
      <c r="B29933" t="s">
        <v>30320</v>
      </c>
      <c r="C29933">
        <v>303033</v>
      </c>
      <c r="D29933" t="s">
        <v>20</v>
      </c>
      <c r="E29933">
        <v>62</v>
      </c>
      <c r="F29933" t="str">
        <f t="shared" si="936"/>
        <v>Senior</v>
      </c>
      <c r="G29933" s="1">
        <v>44779</v>
      </c>
      <c r="H29933" s="1" t="str">
        <f t="shared" si="935"/>
        <v>Aug</v>
      </c>
      <c r="I29933" t="s">
        <v>21</v>
      </c>
      <c r="J29933" t="s">
        <v>52</v>
      </c>
      <c r="K29933" t="s">
        <v>6325</v>
      </c>
      <c r="L29933" t="s">
        <v>75</v>
      </c>
      <c r="M29933" t="s">
        <v>98</v>
      </c>
      <c r="N29933">
        <v>1</v>
      </c>
      <c r="O29933" t="s">
        <v>26</v>
      </c>
      <c r="P29933">
        <v>987</v>
      </c>
      <c r="Q29933" t="s">
        <v>59</v>
      </c>
      <c r="R29933" t="s">
        <v>60</v>
      </c>
      <c r="S29933">
        <v>560068</v>
      </c>
      <c r="T29933" t="s">
        <v>29</v>
      </c>
      <c r="U29933" t="b">
        <v>0</v>
      </c>
    </row>
    <row r="29934" spans="1:21" x14ac:dyDescent="0.25">
      <c r="A29934">
        <v>7956</v>
      </c>
      <c r="B29934" t="s">
        <v>11816</v>
      </c>
      <c r="C29934">
        <v>302837</v>
      </c>
      <c r="D29934" t="s">
        <v>51</v>
      </c>
      <c r="E29934">
        <v>64</v>
      </c>
      <c r="F29934" t="str">
        <f t="shared" si="936"/>
        <v>Senior</v>
      </c>
      <c r="G29934" s="1">
        <v>44655</v>
      </c>
      <c r="H29934" s="1" t="str">
        <f t="shared" si="935"/>
        <v>Apr</v>
      </c>
      <c r="I29934" t="s">
        <v>21</v>
      </c>
      <c r="J29934" t="s">
        <v>22</v>
      </c>
      <c r="K29934" t="s">
        <v>869</v>
      </c>
      <c r="L29934" t="s">
        <v>33</v>
      </c>
      <c r="M29934" t="s">
        <v>109</v>
      </c>
      <c r="N29934">
        <v>1</v>
      </c>
      <c r="O29934" t="s">
        <v>26</v>
      </c>
      <c r="P29934">
        <v>788</v>
      </c>
      <c r="Q29934" t="s">
        <v>978</v>
      </c>
      <c r="R29934" t="s">
        <v>36</v>
      </c>
      <c r="S29934">
        <v>132001</v>
      </c>
      <c r="T29934" t="s">
        <v>29</v>
      </c>
      <c r="U29934" t="b">
        <v>0</v>
      </c>
    </row>
    <row r="29935" spans="1:21" x14ac:dyDescent="0.25">
      <c r="A29935">
        <v>7957</v>
      </c>
      <c r="B29935" t="s">
        <v>11816</v>
      </c>
      <c r="C29935">
        <v>302837</v>
      </c>
      <c r="D29935" t="s">
        <v>20</v>
      </c>
      <c r="E29935">
        <v>49</v>
      </c>
      <c r="F29935" t="str">
        <f t="shared" si="936"/>
        <v>Adult</v>
      </c>
      <c r="G29935" s="1">
        <v>44655</v>
      </c>
      <c r="H29935" s="1" t="str">
        <f t="shared" si="935"/>
        <v>Apr</v>
      </c>
      <c r="I29935" t="s">
        <v>21</v>
      </c>
      <c r="J29935" t="s">
        <v>22</v>
      </c>
      <c r="K29935" t="s">
        <v>2799</v>
      </c>
      <c r="L29935" t="s">
        <v>33</v>
      </c>
      <c r="M29935" t="s">
        <v>98</v>
      </c>
      <c r="N29935">
        <v>1</v>
      </c>
      <c r="O29935" t="s">
        <v>26</v>
      </c>
      <c r="P29935">
        <v>612</v>
      </c>
      <c r="Q29935" t="s">
        <v>85</v>
      </c>
      <c r="R29935" t="s">
        <v>86</v>
      </c>
      <c r="S29935">
        <v>500032</v>
      </c>
      <c r="T29935" t="s">
        <v>29</v>
      </c>
      <c r="U29935" t="b">
        <v>0</v>
      </c>
    </row>
    <row r="29936" spans="1:21" x14ac:dyDescent="0.25">
      <c r="A29936">
        <v>23785</v>
      </c>
      <c r="B29936" t="s">
        <v>29201</v>
      </c>
      <c r="C29936">
        <v>302674</v>
      </c>
      <c r="D29936" t="s">
        <v>20</v>
      </c>
      <c r="E29936">
        <v>39</v>
      </c>
      <c r="F29936" t="str">
        <f t="shared" si="936"/>
        <v>Adult</v>
      </c>
      <c r="G29936" s="1">
        <v>44840</v>
      </c>
      <c r="H29936" s="1" t="str">
        <f t="shared" si="935"/>
        <v>Oct</v>
      </c>
      <c r="I29936" t="s">
        <v>21</v>
      </c>
      <c r="J29936" t="s">
        <v>62</v>
      </c>
      <c r="K29936" t="s">
        <v>4304</v>
      </c>
      <c r="L29936" t="s">
        <v>75</v>
      </c>
      <c r="M29936" t="s">
        <v>98</v>
      </c>
      <c r="N29936">
        <v>1</v>
      </c>
      <c r="O29936" t="s">
        <v>26</v>
      </c>
      <c r="P29936">
        <v>499</v>
      </c>
      <c r="Q29936" t="s">
        <v>90</v>
      </c>
      <c r="R29936" t="s">
        <v>91</v>
      </c>
      <c r="S29936">
        <v>110008</v>
      </c>
      <c r="T29936" t="s">
        <v>29</v>
      </c>
      <c r="U29936" t="b">
        <v>0</v>
      </c>
    </row>
    <row r="29937" spans="1:21" x14ac:dyDescent="0.25">
      <c r="A29937">
        <v>30348</v>
      </c>
      <c r="B29937" t="s">
        <v>35748</v>
      </c>
      <c r="C29937">
        <v>302644</v>
      </c>
      <c r="D29937" t="s">
        <v>51</v>
      </c>
      <c r="E29937">
        <v>39</v>
      </c>
      <c r="F29937" t="str">
        <f t="shared" si="936"/>
        <v>Adult</v>
      </c>
      <c r="G29937" s="1">
        <v>44567</v>
      </c>
      <c r="H29937" s="1" t="str">
        <f t="shared" si="935"/>
        <v>Jan</v>
      </c>
      <c r="I29937" t="s">
        <v>21</v>
      </c>
      <c r="J29937" t="s">
        <v>43</v>
      </c>
      <c r="K29937" t="s">
        <v>27087</v>
      </c>
      <c r="L29937" t="s">
        <v>54</v>
      </c>
      <c r="M29937" t="s">
        <v>109</v>
      </c>
      <c r="N29937">
        <v>1</v>
      </c>
      <c r="O29937" t="s">
        <v>26</v>
      </c>
      <c r="P29937">
        <v>791</v>
      </c>
      <c r="Q29937" t="s">
        <v>103</v>
      </c>
      <c r="R29937" t="s">
        <v>56</v>
      </c>
      <c r="S29937">
        <v>400061</v>
      </c>
      <c r="T29937" t="s">
        <v>29</v>
      </c>
      <c r="U29937" t="b">
        <v>0</v>
      </c>
    </row>
    <row r="29938" spans="1:21" x14ac:dyDescent="0.25">
      <c r="A29938">
        <v>10702</v>
      </c>
      <c r="B29938" t="s">
        <v>15025</v>
      </c>
      <c r="C29938">
        <v>302103</v>
      </c>
      <c r="D29938" t="s">
        <v>51</v>
      </c>
      <c r="E29938">
        <v>40</v>
      </c>
      <c r="F29938" t="str">
        <f t="shared" si="936"/>
        <v>Adult</v>
      </c>
      <c r="G29938" s="1">
        <v>44565</v>
      </c>
      <c r="H29938" s="1" t="str">
        <f t="shared" si="935"/>
        <v>Jan</v>
      </c>
      <c r="I29938" t="s">
        <v>21</v>
      </c>
      <c r="J29938" t="s">
        <v>31</v>
      </c>
      <c r="K29938" t="s">
        <v>1232</v>
      </c>
      <c r="L29938" t="s">
        <v>33</v>
      </c>
      <c r="M29938" t="s">
        <v>45</v>
      </c>
      <c r="N29938">
        <v>1</v>
      </c>
      <c r="O29938" t="s">
        <v>26</v>
      </c>
      <c r="P29938">
        <v>1442</v>
      </c>
      <c r="Q29938" t="s">
        <v>2030</v>
      </c>
      <c r="R29938" t="s">
        <v>716</v>
      </c>
      <c r="S29938">
        <v>190011</v>
      </c>
      <c r="T29938" t="s">
        <v>29</v>
      </c>
      <c r="U29938" t="b">
        <v>0</v>
      </c>
    </row>
    <row r="29939" spans="1:21" x14ac:dyDescent="0.25">
      <c r="A29939">
        <v>24187</v>
      </c>
      <c r="B29939" t="s">
        <v>29602</v>
      </c>
      <c r="C29939">
        <v>302090</v>
      </c>
      <c r="D29939" t="s">
        <v>20</v>
      </c>
      <c r="E29939">
        <v>44</v>
      </c>
      <c r="F29939" t="str">
        <f t="shared" si="936"/>
        <v>Adult</v>
      </c>
      <c r="G29939" s="1">
        <v>44810</v>
      </c>
      <c r="H29939" s="1" t="str">
        <f t="shared" si="935"/>
        <v>Sep</v>
      </c>
      <c r="I29939" t="s">
        <v>21</v>
      </c>
      <c r="J29939" t="s">
        <v>22</v>
      </c>
      <c r="K29939" t="s">
        <v>20397</v>
      </c>
      <c r="L29939" t="s">
        <v>33</v>
      </c>
      <c r="M29939" t="s">
        <v>98</v>
      </c>
      <c r="N29939">
        <v>1</v>
      </c>
      <c r="O29939" t="s">
        <v>26</v>
      </c>
      <c r="P29939">
        <v>845</v>
      </c>
      <c r="Q29939" t="s">
        <v>2007</v>
      </c>
      <c r="R29939" t="s">
        <v>70</v>
      </c>
      <c r="S29939">
        <v>532484</v>
      </c>
      <c r="T29939" t="s">
        <v>29</v>
      </c>
      <c r="U29939" t="b">
        <v>0</v>
      </c>
    </row>
    <row r="29940" spans="1:21" x14ac:dyDescent="0.25">
      <c r="A29940">
        <v>13219</v>
      </c>
      <c r="B29940" t="s">
        <v>18032</v>
      </c>
      <c r="C29940">
        <v>301985</v>
      </c>
      <c r="D29940" t="s">
        <v>51</v>
      </c>
      <c r="E29940">
        <v>32</v>
      </c>
      <c r="F29940" t="str">
        <f t="shared" si="936"/>
        <v>Adult</v>
      </c>
      <c r="G29940" s="1">
        <v>44809</v>
      </c>
      <c r="H29940" s="1" t="str">
        <f t="shared" si="935"/>
        <v>Sep</v>
      </c>
      <c r="I29940" t="s">
        <v>21</v>
      </c>
      <c r="J29940" t="s">
        <v>22</v>
      </c>
      <c r="K29940" t="s">
        <v>2449</v>
      </c>
      <c r="L29940" t="s">
        <v>33</v>
      </c>
      <c r="M29940" t="s">
        <v>45</v>
      </c>
      <c r="N29940">
        <v>1</v>
      </c>
      <c r="O29940" t="s">
        <v>26</v>
      </c>
      <c r="P29940">
        <v>888</v>
      </c>
      <c r="Q29940" t="s">
        <v>1588</v>
      </c>
      <c r="R29940" t="s">
        <v>56</v>
      </c>
      <c r="S29940">
        <v>414501</v>
      </c>
      <c r="T29940" t="s">
        <v>29</v>
      </c>
      <c r="U29940" t="b">
        <v>0</v>
      </c>
    </row>
    <row r="29941" spans="1:21" x14ac:dyDescent="0.25">
      <c r="A29941">
        <v>835</v>
      </c>
      <c r="B29941" t="s">
        <v>1841</v>
      </c>
      <c r="C29941">
        <v>301836</v>
      </c>
      <c r="D29941" t="s">
        <v>51</v>
      </c>
      <c r="E29941">
        <v>18</v>
      </c>
      <c r="F29941" t="str">
        <f t="shared" si="936"/>
        <v>Teenager</v>
      </c>
      <c r="G29941" s="1">
        <v>44869</v>
      </c>
      <c r="H29941" s="1" t="str">
        <f t="shared" si="935"/>
        <v>Nov</v>
      </c>
      <c r="I29941" t="s">
        <v>21</v>
      </c>
      <c r="J29941" t="s">
        <v>31</v>
      </c>
      <c r="K29941" t="s">
        <v>1842</v>
      </c>
      <c r="L29941" t="s">
        <v>33</v>
      </c>
      <c r="M29941" t="s">
        <v>45</v>
      </c>
      <c r="N29941">
        <v>1</v>
      </c>
      <c r="O29941" t="s">
        <v>26</v>
      </c>
      <c r="P29941">
        <v>1301</v>
      </c>
      <c r="Q29941" t="s">
        <v>1588</v>
      </c>
      <c r="R29941" t="s">
        <v>56</v>
      </c>
      <c r="S29941">
        <v>414003</v>
      </c>
      <c r="T29941" t="s">
        <v>29</v>
      </c>
      <c r="U29941" t="b">
        <v>0</v>
      </c>
    </row>
    <row r="29942" spans="1:21" x14ac:dyDescent="0.25">
      <c r="A29942">
        <v>2798</v>
      </c>
      <c r="B29942" t="s">
        <v>5038</v>
      </c>
      <c r="C29942">
        <v>301581</v>
      </c>
      <c r="D29942" t="s">
        <v>51</v>
      </c>
      <c r="E29942">
        <v>55</v>
      </c>
      <c r="F29942" t="str">
        <f t="shared" si="936"/>
        <v>Senior</v>
      </c>
      <c r="G29942" s="1">
        <v>44808</v>
      </c>
      <c r="H29942" s="1" t="str">
        <f t="shared" si="935"/>
        <v>Sep</v>
      </c>
      <c r="I29942" t="s">
        <v>21</v>
      </c>
      <c r="J29942" t="s">
        <v>52</v>
      </c>
      <c r="K29942" t="s">
        <v>3186</v>
      </c>
      <c r="L29942" t="s">
        <v>33</v>
      </c>
      <c r="M29942" t="s">
        <v>45</v>
      </c>
      <c r="N29942">
        <v>1</v>
      </c>
      <c r="O29942" t="s">
        <v>26</v>
      </c>
      <c r="P29942">
        <v>1126</v>
      </c>
      <c r="Q29942" t="s">
        <v>59</v>
      </c>
      <c r="R29942" t="s">
        <v>60</v>
      </c>
      <c r="S29942">
        <v>562107</v>
      </c>
      <c r="T29942" t="s">
        <v>29</v>
      </c>
      <c r="U29942" t="b">
        <v>0</v>
      </c>
    </row>
    <row r="29943" spans="1:21" x14ac:dyDescent="0.25">
      <c r="A29943">
        <v>2884</v>
      </c>
      <c r="B29943" t="s">
        <v>5163</v>
      </c>
      <c r="C29943">
        <v>301499</v>
      </c>
      <c r="D29943" t="s">
        <v>51</v>
      </c>
      <c r="E29943">
        <v>45</v>
      </c>
      <c r="F29943" t="str">
        <f t="shared" si="936"/>
        <v>Adult</v>
      </c>
      <c r="G29943" s="1">
        <v>44808</v>
      </c>
      <c r="H29943" s="1" t="str">
        <f t="shared" si="935"/>
        <v>Sep</v>
      </c>
      <c r="I29943" t="s">
        <v>21</v>
      </c>
      <c r="J29943" t="s">
        <v>22</v>
      </c>
      <c r="K29943" t="s">
        <v>2449</v>
      </c>
      <c r="L29943" t="s">
        <v>33</v>
      </c>
      <c r="M29943" t="s">
        <v>45</v>
      </c>
      <c r="N29943">
        <v>1</v>
      </c>
      <c r="O29943" t="s">
        <v>26</v>
      </c>
      <c r="P29943">
        <v>877</v>
      </c>
      <c r="Q29943" t="s">
        <v>5164</v>
      </c>
      <c r="R29943" t="s">
        <v>41</v>
      </c>
      <c r="S29943">
        <v>723101</v>
      </c>
      <c r="T29943" t="s">
        <v>29</v>
      </c>
      <c r="U29943" t="b">
        <v>0</v>
      </c>
    </row>
    <row r="29944" spans="1:21" x14ac:dyDescent="0.25">
      <c r="A29944">
        <v>24268</v>
      </c>
      <c r="B29944" t="s">
        <v>29683</v>
      </c>
      <c r="C29944">
        <v>301476</v>
      </c>
      <c r="D29944" t="s">
        <v>20</v>
      </c>
      <c r="E29944">
        <v>49</v>
      </c>
      <c r="F29944" t="str">
        <f t="shared" si="936"/>
        <v>Adult</v>
      </c>
      <c r="G29944" s="1">
        <v>44810</v>
      </c>
      <c r="H29944" s="1" t="str">
        <f t="shared" si="935"/>
        <v>Sep</v>
      </c>
      <c r="I29944" t="s">
        <v>21</v>
      </c>
      <c r="J29944" t="s">
        <v>57</v>
      </c>
      <c r="K29944" t="s">
        <v>21919</v>
      </c>
      <c r="L29944" t="s">
        <v>24</v>
      </c>
      <c r="M29944" t="s">
        <v>66</v>
      </c>
      <c r="N29944">
        <v>1</v>
      </c>
      <c r="O29944" t="s">
        <v>26</v>
      </c>
      <c r="P29944">
        <v>449</v>
      </c>
      <c r="Q29944" t="s">
        <v>226</v>
      </c>
      <c r="R29944" t="s">
        <v>60</v>
      </c>
      <c r="S29944">
        <v>560017</v>
      </c>
      <c r="T29944" t="s">
        <v>29</v>
      </c>
      <c r="U29944" t="b">
        <v>0</v>
      </c>
    </row>
    <row r="29945" spans="1:21" x14ac:dyDescent="0.25">
      <c r="A29945">
        <v>19415</v>
      </c>
      <c r="B29945" t="s">
        <v>24720</v>
      </c>
      <c r="C29945">
        <v>300353</v>
      </c>
      <c r="D29945" t="s">
        <v>51</v>
      </c>
      <c r="E29945">
        <v>21</v>
      </c>
      <c r="F29945" t="str">
        <f t="shared" si="936"/>
        <v>Adult</v>
      </c>
      <c r="G29945" s="1">
        <v>44597</v>
      </c>
      <c r="H29945" s="1" t="str">
        <f t="shared" si="935"/>
        <v>Feb</v>
      </c>
      <c r="I29945" t="s">
        <v>21</v>
      </c>
      <c r="J29945" t="s">
        <v>43</v>
      </c>
      <c r="K29945" t="s">
        <v>165</v>
      </c>
      <c r="L29945" t="s">
        <v>33</v>
      </c>
      <c r="M29945" t="s">
        <v>45</v>
      </c>
      <c r="N29945">
        <v>1</v>
      </c>
      <c r="O29945" t="s">
        <v>26</v>
      </c>
      <c r="P29945">
        <v>999</v>
      </c>
      <c r="Q29945" t="s">
        <v>90</v>
      </c>
      <c r="R29945" t="s">
        <v>91</v>
      </c>
      <c r="S29945">
        <v>110055</v>
      </c>
      <c r="T29945" t="s">
        <v>29</v>
      </c>
      <c r="U29945" t="b">
        <v>0</v>
      </c>
    </row>
    <row r="29946" spans="1:21" x14ac:dyDescent="0.25">
      <c r="A29946">
        <v>15266</v>
      </c>
      <c r="B29946" t="s">
        <v>20259</v>
      </c>
      <c r="C29946">
        <v>299634</v>
      </c>
      <c r="D29946" t="s">
        <v>20</v>
      </c>
      <c r="E29946">
        <v>28</v>
      </c>
      <c r="F29946" t="str">
        <f t="shared" si="936"/>
        <v>Adult</v>
      </c>
      <c r="G29946" s="1">
        <v>44747</v>
      </c>
      <c r="H29946" s="1" t="str">
        <f t="shared" si="935"/>
        <v>Jul</v>
      </c>
      <c r="I29946" t="s">
        <v>21</v>
      </c>
      <c r="J29946" t="s">
        <v>52</v>
      </c>
      <c r="K29946" t="s">
        <v>10077</v>
      </c>
      <c r="L29946" t="s">
        <v>75</v>
      </c>
      <c r="M29946" t="s">
        <v>98</v>
      </c>
      <c r="N29946">
        <v>1</v>
      </c>
      <c r="O29946" t="s">
        <v>26</v>
      </c>
      <c r="P29946">
        <v>299</v>
      </c>
      <c r="Q29946" t="s">
        <v>804</v>
      </c>
      <c r="R29946" t="s">
        <v>56</v>
      </c>
      <c r="S29946">
        <v>421501</v>
      </c>
      <c r="T29946" t="s">
        <v>29</v>
      </c>
      <c r="U29946" t="b">
        <v>0</v>
      </c>
    </row>
    <row r="29947" spans="1:21" x14ac:dyDescent="0.25">
      <c r="A29947">
        <v>15267</v>
      </c>
      <c r="B29947" t="s">
        <v>20259</v>
      </c>
      <c r="C29947">
        <v>299634</v>
      </c>
      <c r="D29947" t="s">
        <v>20</v>
      </c>
      <c r="E29947">
        <v>69</v>
      </c>
      <c r="F29947" t="str">
        <f t="shared" si="936"/>
        <v>Senior</v>
      </c>
      <c r="G29947" s="1">
        <v>44747</v>
      </c>
      <c r="H29947" s="1" t="str">
        <f t="shared" si="935"/>
        <v>Jul</v>
      </c>
      <c r="I29947" t="s">
        <v>21</v>
      </c>
      <c r="J29947" t="s">
        <v>22</v>
      </c>
      <c r="K29947" t="s">
        <v>18517</v>
      </c>
      <c r="L29947" t="s">
        <v>75</v>
      </c>
      <c r="M29947" t="s">
        <v>109</v>
      </c>
      <c r="N29947">
        <v>1</v>
      </c>
      <c r="O29947" t="s">
        <v>26</v>
      </c>
      <c r="P29947">
        <v>540</v>
      </c>
      <c r="Q29947" t="s">
        <v>103</v>
      </c>
      <c r="R29947" t="s">
        <v>56</v>
      </c>
      <c r="S29947">
        <v>400007</v>
      </c>
      <c r="T29947" t="s">
        <v>29</v>
      </c>
      <c r="U29947" t="b">
        <v>0</v>
      </c>
    </row>
    <row r="29948" spans="1:21" x14ac:dyDescent="0.25">
      <c r="A29948">
        <v>5855</v>
      </c>
      <c r="B29948" t="s">
        <v>9154</v>
      </c>
      <c r="C29948">
        <v>299391</v>
      </c>
      <c r="D29948" t="s">
        <v>20</v>
      </c>
      <c r="E29948">
        <v>26</v>
      </c>
      <c r="F29948" t="str">
        <f t="shared" si="936"/>
        <v>Adult</v>
      </c>
      <c r="G29948" s="1">
        <v>44716</v>
      </c>
      <c r="H29948" s="1" t="str">
        <f t="shared" si="935"/>
        <v>Jun</v>
      </c>
      <c r="I29948" t="s">
        <v>21</v>
      </c>
      <c r="J29948" t="s">
        <v>52</v>
      </c>
      <c r="K29948" t="s">
        <v>1239</v>
      </c>
      <c r="L29948" t="s">
        <v>33</v>
      </c>
      <c r="M29948" t="s">
        <v>34</v>
      </c>
      <c r="N29948">
        <v>1</v>
      </c>
      <c r="O29948" t="s">
        <v>26</v>
      </c>
      <c r="P29948">
        <v>507</v>
      </c>
      <c r="Q29948" t="s">
        <v>3761</v>
      </c>
      <c r="R29948" t="s">
        <v>111</v>
      </c>
      <c r="S29948">
        <v>206001</v>
      </c>
      <c r="T29948" t="s">
        <v>29</v>
      </c>
      <c r="U29948" t="b">
        <v>0</v>
      </c>
    </row>
    <row r="29949" spans="1:21" x14ac:dyDescent="0.25">
      <c r="A29949">
        <v>10834</v>
      </c>
      <c r="B29949" t="s">
        <v>15176</v>
      </c>
      <c r="C29949">
        <v>299016</v>
      </c>
      <c r="D29949" t="s">
        <v>20</v>
      </c>
      <c r="E29949">
        <v>39</v>
      </c>
      <c r="F29949" t="str">
        <f t="shared" si="936"/>
        <v>Adult</v>
      </c>
      <c r="G29949" s="1">
        <v>44900</v>
      </c>
      <c r="H29949" s="1" t="str">
        <f t="shared" si="935"/>
        <v>Dec</v>
      </c>
      <c r="I29949" t="s">
        <v>21</v>
      </c>
      <c r="J29949" t="s">
        <v>57</v>
      </c>
      <c r="K29949" t="s">
        <v>15177</v>
      </c>
      <c r="L29949" t="s">
        <v>24</v>
      </c>
      <c r="M29949" t="s">
        <v>66</v>
      </c>
      <c r="N29949">
        <v>1</v>
      </c>
      <c r="O29949" t="s">
        <v>26</v>
      </c>
      <c r="P29949">
        <v>345</v>
      </c>
      <c r="Q29949" t="s">
        <v>690</v>
      </c>
      <c r="R29949" t="s">
        <v>47</v>
      </c>
      <c r="S29949">
        <v>628001</v>
      </c>
      <c r="T29949" t="s">
        <v>29</v>
      </c>
      <c r="U29949" t="b">
        <v>0</v>
      </c>
    </row>
    <row r="29950" spans="1:21" x14ac:dyDescent="0.25">
      <c r="A29950">
        <v>1635</v>
      </c>
      <c r="B29950" t="s">
        <v>3240</v>
      </c>
      <c r="C29950">
        <v>298901</v>
      </c>
      <c r="D29950" t="s">
        <v>20</v>
      </c>
      <c r="E29950">
        <v>46</v>
      </c>
      <c r="F29950" t="str">
        <f t="shared" si="936"/>
        <v>Adult</v>
      </c>
      <c r="G29950" s="1">
        <v>44869</v>
      </c>
      <c r="H29950" s="1" t="str">
        <f t="shared" si="935"/>
        <v>Nov</v>
      </c>
      <c r="I29950" t="s">
        <v>21</v>
      </c>
      <c r="J29950" t="s">
        <v>22</v>
      </c>
      <c r="K29950" t="s">
        <v>943</v>
      </c>
      <c r="L29950" t="s">
        <v>24</v>
      </c>
      <c r="M29950" t="s">
        <v>109</v>
      </c>
      <c r="N29950">
        <v>1</v>
      </c>
      <c r="O29950" t="s">
        <v>26</v>
      </c>
      <c r="P29950">
        <v>449</v>
      </c>
      <c r="Q29950" t="s">
        <v>3241</v>
      </c>
      <c r="R29950" t="s">
        <v>56</v>
      </c>
      <c r="S29950">
        <v>425409</v>
      </c>
      <c r="T29950" t="s">
        <v>29</v>
      </c>
      <c r="U29950" t="b">
        <v>0</v>
      </c>
    </row>
    <row r="29951" spans="1:21" x14ac:dyDescent="0.25">
      <c r="A29951">
        <v>19123</v>
      </c>
      <c r="B29951" t="s">
        <v>24409</v>
      </c>
      <c r="C29951">
        <v>298764</v>
      </c>
      <c r="D29951" t="s">
        <v>20</v>
      </c>
      <c r="E29951">
        <v>48</v>
      </c>
      <c r="F29951" t="str">
        <f t="shared" si="936"/>
        <v>Adult</v>
      </c>
      <c r="G29951" s="1">
        <v>44625</v>
      </c>
      <c r="H29951" s="1" t="str">
        <f t="shared" si="935"/>
        <v>Mar</v>
      </c>
      <c r="I29951" t="s">
        <v>21</v>
      </c>
      <c r="J29951" t="s">
        <v>22</v>
      </c>
      <c r="K29951" t="s">
        <v>6834</v>
      </c>
      <c r="L29951" t="s">
        <v>33</v>
      </c>
      <c r="M29951" t="s">
        <v>34</v>
      </c>
      <c r="N29951">
        <v>1</v>
      </c>
      <c r="O29951" t="s">
        <v>26</v>
      </c>
      <c r="P29951">
        <v>899</v>
      </c>
      <c r="Q29951" t="s">
        <v>35</v>
      </c>
      <c r="R29951" t="s">
        <v>36</v>
      </c>
      <c r="S29951">
        <v>122003</v>
      </c>
      <c r="T29951" t="s">
        <v>29</v>
      </c>
      <c r="U29951" t="b">
        <v>0</v>
      </c>
    </row>
    <row r="29952" spans="1:21" x14ac:dyDescent="0.25">
      <c r="A29952">
        <v>24627</v>
      </c>
      <c r="B29952" t="s">
        <v>30042</v>
      </c>
      <c r="C29952">
        <v>297051</v>
      </c>
      <c r="D29952" t="s">
        <v>20</v>
      </c>
      <c r="E29952">
        <v>55</v>
      </c>
      <c r="F29952" t="str">
        <f t="shared" si="936"/>
        <v>Senior</v>
      </c>
      <c r="G29952" s="1">
        <v>44810</v>
      </c>
      <c r="H29952" s="1" t="str">
        <f t="shared" si="935"/>
        <v>Sep</v>
      </c>
      <c r="I29952" t="s">
        <v>21</v>
      </c>
      <c r="J29952" t="s">
        <v>22</v>
      </c>
      <c r="K29952" t="s">
        <v>15046</v>
      </c>
      <c r="L29952" t="s">
        <v>24</v>
      </c>
      <c r="M29952" t="s">
        <v>66</v>
      </c>
      <c r="N29952">
        <v>1</v>
      </c>
      <c r="O29952" t="s">
        <v>26</v>
      </c>
      <c r="P29952">
        <v>635</v>
      </c>
      <c r="Q29952" t="s">
        <v>350</v>
      </c>
      <c r="R29952" t="s">
        <v>100</v>
      </c>
      <c r="S29952">
        <v>302020</v>
      </c>
      <c r="T29952" t="s">
        <v>29</v>
      </c>
      <c r="U29952" t="b">
        <v>0</v>
      </c>
    </row>
    <row r="29953" spans="1:21" x14ac:dyDescent="0.25">
      <c r="A29953">
        <v>5276</v>
      </c>
      <c r="B29953" t="s">
        <v>8412</v>
      </c>
      <c r="C29953">
        <v>296972</v>
      </c>
      <c r="D29953" t="s">
        <v>51</v>
      </c>
      <c r="E29953">
        <v>32</v>
      </c>
      <c r="F29953" t="str">
        <f t="shared" si="936"/>
        <v>Adult</v>
      </c>
      <c r="G29953" s="1">
        <v>44746</v>
      </c>
      <c r="H29953" s="1" t="str">
        <f t="shared" si="935"/>
        <v>Jul</v>
      </c>
      <c r="I29953" t="s">
        <v>21</v>
      </c>
      <c r="J29953" t="s">
        <v>22</v>
      </c>
      <c r="K29953" t="s">
        <v>1406</v>
      </c>
      <c r="L29953" t="s">
        <v>209</v>
      </c>
      <c r="M29953" t="s">
        <v>210</v>
      </c>
      <c r="N29953">
        <v>1</v>
      </c>
      <c r="O29953" t="s">
        <v>26</v>
      </c>
      <c r="P29953">
        <v>999</v>
      </c>
      <c r="Q29953" t="s">
        <v>3280</v>
      </c>
      <c r="R29953" t="s">
        <v>3281</v>
      </c>
      <c r="S29953">
        <v>797112</v>
      </c>
      <c r="T29953" t="s">
        <v>29</v>
      </c>
      <c r="U29953" t="b">
        <v>0</v>
      </c>
    </row>
    <row r="29954" spans="1:21" x14ac:dyDescent="0.25">
      <c r="A29954">
        <v>18149</v>
      </c>
      <c r="B29954" t="s">
        <v>23396</v>
      </c>
      <c r="C29954">
        <v>296516</v>
      </c>
      <c r="D29954" t="s">
        <v>20</v>
      </c>
      <c r="E29954">
        <v>43</v>
      </c>
      <c r="F29954" t="str">
        <f t="shared" si="936"/>
        <v>Adult</v>
      </c>
      <c r="G29954" s="1">
        <v>44656</v>
      </c>
      <c r="H29954" s="1" t="str">
        <f t="shared" si="935"/>
        <v>Apr</v>
      </c>
      <c r="I29954" t="s">
        <v>21</v>
      </c>
      <c r="J29954" t="s">
        <v>22</v>
      </c>
      <c r="K29954" t="s">
        <v>17814</v>
      </c>
      <c r="L29954" t="s">
        <v>33</v>
      </c>
      <c r="M29954" t="s">
        <v>34</v>
      </c>
      <c r="N29954">
        <v>1</v>
      </c>
      <c r="O29954" t="s">
        <v>26</v>
      </c>
      <c r="P29954">
        <v>999</v>
      </c>
      <c r="Q29954" t="s">
        <v>1927</v>
      </c>
      <c r="R29954" t="s">
        <v>145</v>
      </c>
      <c r="S29954">
        <v>364002</v>
      </c>
      <c r="T29954" t="s">
        <v>29</v>
      </c>
      <c r="U29954" t="b">
        <v>0</v>
      </c>
    </row>
    <row r="29955" spans="1:21" x14ac:dyDescent="0.25">
      <c r="A29955">
        <v>316</v>
      </c>
      <c r="B29955" t="s">
        <v>826</v>
      </c>
      <c r="C29955">
        <v>296282</v>
      </c>
      <c r="D29955" t="s">
        <v>20</v>
      </c>
      <c r="E29955">
        <v>27</v>
      </c>
      <c r="F29955" t="str">
        <f t="shared" si="936"/>
        <v>Adult</v>
      </c>
      <c r="G29955" s="1">
        <v>44899</v>
      </c>
      <c r="H29955" s="1" t="str">
        <f t="shared" ref="H29955:H30018" si="937">TEXT(G29955,"MMM")</f>
        <v>Dec</v>
      </c>
      <c r="I29955" t="s">
        <v>21</v>
      </c>
      <c r="J29955" t="s">
        <v>52</v>
      </c>
      <c r="K29955" t="s">
        <v>827</v>
      </c>
      <c r="L29955" t="s">
        <v>209</v>
      </c>
      <c r="M29955" t="s">
        <v>210</v>
      </c>
      <c r="N29955">
        <v>1</v>
      </c>
      <c r="O29955" t="s">
        <v>26</v>
      </c>
      <c r="P29955">
        <v>1442</v>
      </c>
      <c r="Q29955" t="s">
        <v>828</v>
      </c>
      <c r="R29955" t="s">
        <v>829</v>
      </c>
      <c r="S29955">
        <v>110070</v>
      </c>
      <c r="T29955" t="s">
        <v>29</v>
      </c>
      <c r="U29955" t="b">
        <v>0</v>
      </c>
    </row>
    <row r="29956" spans="1:21" x14ac:dyDescent="0.25">
      <c r="A29956">
        <v>28000</v>
      </c>
      <c r="B29956" t="s">
        <v>33413</v>
      </c>
      <c r="C29956">
        <v>296098</v>
      </c>
      <c r="D29956" t="s">
        <v>20</v>
      </c>
      <c r="E29956">
        <v>70</v>
      </c>
      <c r="F29956" t="str">
        <f t="shared" si="936"/>
        <v>Senior</v>
      </c>
      <c r="G29956" s="1">
        <v>44687</v>
      </c>
      <c r="H29956" s="1" t="str">
        <f t="shared" si="937"/>
        <v>May</v>
      </c>
      <c r="I29956" t="s">
        <v>286</v>
      </c>
      <c r="J29956" t="s">
        <v>22</v>
      </c>
      <c r="K29956" t="s">
        <v>866</v>
      </c>
      <c r="L29956" t="s">
        <v>33</v>
      </c>
      <c r="M29956" t="s">
        <v>45</v>
      </c>
      <c r="N29956">
        <v>1</v>
      </c>
      <c r="O29956" t="s">
        <v>26</v>
      </c>
      <c r="P29956">
        <v>696</v>
      </c>
      <c r="Q29956" t="s">
        <v>59</v>
      </c>
      <c r="R29956" t="s">
        <v>60</v>
      </c>
      <c r="S29956">
        <v>560066</v>
      </c>
      <c r="T29956" t="s">
        <v>29</v>
      </c>
      <c r="U29956" t="b">
        <v>0</v>
      </c>
    </row>
    <row r="29957" spans="1:21" x14ac:dyDescent="0.25">
      <c r="A29957">
        <v>26302</v>
      </c>
      <c r="B29957" t="s">
        <v>31751</v>
      </c>
      <c r="C29957">
        <v>295649</v>
      </c>
      <c r="D29957" t="s">
        <v>20</v>
      </c>
      <c r="E29957">
        <v>24</v>
      </c>
      <c r="F29957" t="str">
        <f t="shared" si="936"/>
        <v>Adult</v>
      </c>
      <c r="G29957" s="1">
        <v>44748</v>
      </c>
      <c r="H29957" s="1" t="str">
        <f t="shared" si="937"/>
        <v>Jul</v>
      </c>
      <c r="I29957" t="s">
        <v>21</v>
      </c>
      <c r="J29957" t="s">
        <v>52</v>
      </c>
      <c r="K29957" t="s">
        <v>7066</v>
      </c>
      <c r="L29957" t="s">
        <v>33</v>
      </c>
      <c r="M29957" t="s">
        <v>45</v>
      </c>
      <c r="N29957">
        <v>1</v>
      </c>
      <c r="O29957" t="s">
        <v>26</v>
      </c>
      <c r="P29957">
        <v>560</v>
      </c>
      <c r="Q29957" t="s">
        <v>103</v>
      </c>
      <c r="R29957" t="s">
        <v>56</v>
      </c>
      <c r="S29957">
        <v>400005</v>
      </c>
      <c r="T29957" t="s">
        <v>29</v>
      </c>
      <c r="U29957" t="b">
        <v>0</v>
      </c>
    </row>
    <row r="29958" spans="1:21" x14ac:dyDescent="0.25">
      <c r="A29958">
        <v>26303</v>
      </c>
      <c r="B29958" t="s">
        <v>31751</v>
      </c>
      <c r="C29958">
        <v>295649</v>
      </c>
      <c r="D29958" t="s">
        <v>20</v>
      </c>
      <c r="E29958">
        <v>40</v>
      </c>
      <c r="F29958" t="str">
        <f t="shared" si="936"/>
        <v>Adult</v>
      </c>
      <c r="G29958" s="1">
        <v>44748</v>
      </c>
      <c r="H29958" s="1" t="str">
        <f t="shared" si="937"/>
        <v>Jul</v>
      </c>
      <c r="I29958" t="s">
        <v>21</v>
      </c>
      <c r="J29958" t="s">
        <v>52</v>
      </c>
      <c r="K29958" t="s">
        <v>259</v>
      </c>
      <c r="L29958" t="s">
        <v>33</v>
      </c>
      <c r="M29958" t="s">
        <v>66</v>
      </c>
      <c r="N29958">
        <v>1</v>
      </c>
      <c r="O29958" t="s">
        <v>26</v>
      </c>
      <c r="P29958">
        <v>635</v>
      </c>
      <c r="Q29958" t="s">
        <v>277</v>
      </c>
      <c r="R29958" t="s">
        <v>111</v>
      </c>
      <c r="S29958">
        <v>201309</v>
      </c>
      <c r="T29958" t="s">
        <v>29</v>
      </c>
      <c r="U29958" t="b">
        <v>0</v>
      </c>
    </row>
    <row r="29959" spans="1:21" x14ac:dyDescent="0.25">
      <c r="A29959">
        <v>22877</v>
      </c>
      <c r="B29959" t="s">
        <v>28263</v>
      </c>
      <c r="C29959">
        <v>295418</v>
      </c>
      <c r="D29959" t="s">
        <v>20</v>
      </c>
      <c r="E29959">
        <v>45</v>
      </c>
      <c r="F29959" t="str">
        <f t="shared" si="936"/>
        <v>Adult</v>
      </c>
      <c r="G29959" s="1">
        <v>44871</v>
      </c>
      <c r="H29959" s="1" t="str">
        <f t="shared" si="937"/>
        <v>Nov</v>
      </c>
      <c r="I29959" t="s">
        <v>21</v>
      </c>
      <c r="J29959" t="s">
        <v>62</v>
      </c>
      <c r="K29959" t="s">
        <v>2040</v>
      </c>
      <c r="L29959" t="s">
        <v>24</v>
      </c>
      <c r="M29959" t="s">
        <v>25</v>
      </c>
      <c r="N29959">
        <v>1</v>
      </c>
      <c r="O29959" t="s">
        <v>26</v>
      </c>
      <c r="P29959">
        <v>436</v>
      </c>
      <c r="Q29959" t="s">
        <v>79</v>
      </c>
      <c r="R29959" t="s">
        <v>80</v>
      </c>
      <c r="S29959">
        <v>781005</v>
      </c>
      <c r="T29959" t="s">
        <v>29</v>
      </c>
      <c r="U29959" t="b">
        <v>0</v>
      </c>
    </row>
    <row r="29960" spans="1:21" x14ac:dyDescent="0.25">
      <c r="A29960">
        <v>99</v>
      </c>
      <c r="B29960" t="s">
        <v>315</v>
      </c>
      <c r="C29960">
        <v>294848</v>
      </c>
      <c r="D29960" t="s">
        <v>20</v>
      </c>
      <c r="E29960">
        <v>19</v>
      </c>
      <c r="F29960" t="str">
        <f t="shared" ref="F29960:F30023" si="938">IF(E29960&gt;=50, "Senior", IF(E29960&gt;=20, "Adult", "Teenager"))</f>
        <v>Teenager</v>
      </c>
      <c r="G29960" s="1">
        <v>44899</v>
      </c>
      <c r="H29960" s="1" t="str">
        <f t="shared" si="937"/>
        <v>Dec</v>
      </c>
      <c r="I29960" t="s">
        <v>21</v>
      </c>
      <c r="J29960" t="s">
        <v>52</v>
      </c>
      <c r="K29960" t="s">
        <v>316</v>
      </c>
      <c r="L29960" t="s">
        <v>24</v>
      </c>
      <c r="M29960" t="s">
        <v>25</v>
      </c>
      <c r="N29960">
        <v>1</v>
      </c>
      <c r="O29960" t="s">
        <v>26</v>
      </c>
      <c r="P29960">
        <v>376</v>
      </c>
      <c r="Q29960" t="s">
        <v>59</v>
      </c>
      <c r="R29960" t="s">
        <v>60</v>
      </c>
      <c r="S29960">
        <v>560075</v>
      </c>
      <c r="T29960" t="s">
        <v>29</v>
      </c>
      <c r="U29960" t="b">
        <v>0</v>
      </c>
    </row>
    <row r="29961" spans="1:21" x14ac:dyDescent="0.25">
      <c r="A29961">
        <v>11534</v>
      </c>
      <c r="B29961" t="s">
        <v>16033</v>
      </c>
      <c r="C29961">
        <v>294800</v>
      </c>
      <c r="D29961" t="s">
        <v>51</v>
      </c>
      <c r="E29961">
        <v>28</v>
      </c>
      <c r="F29961" t="str">
        <f t="shared" si="938"/>
        <v>Adult</v>
      </c>
      <c r="G29961" s="1">
        <v>44870</v>
      </c>
      <c r="H29961" s="1" t="str">
        <f t="shared" si="937"/>
        <v>Nov</v>
      </c>
      <c r="I29961" t="s">
        <v>21</v>
      </c>
      <c r="J29961" t="s">
        <v>43</v>
      </c>
      <c r="K29961" t="s">
        <v>12873</v>
      </c>
      <c r="L29961" t="s">
        <v>509</v>
      </c>
      <c r="M29961" t="s">
        <v>45</v>
      </c>
      <c r="N29961">
        <v>1</v>
      </c>
      <c r="O29961" t="s">
        <v>26</v>
      </c>
      <c r="P29961">
        <v>999</v>
      </c>
      <c r="Q29961" t="s">
        <v>16034</v>
      </c>
      <c r="R29961" t="s">
        <v>111</v>
      </c>
      <c r="S29961">
        <v>281121</v>
      </c>
      <c r="T29961" t="s">
        <v>29</v>
      </c>
      <c r="U29961" t="b">
        <v>0</v>
      </c>
    </row>
    <row r="29962" spans="1:21" x14ac:dyDescent="0.25">
      <c r="A29962">
        <v>11535</v>
      </c>
      <c r="B29962" t="s">
        <v>16033</v>
      </c>
      <c r="C29962">
        <v>294800</v>
      </c>
      <c r="D29962" t="s">
        <v>51</v>
      </c>
      <c r="E29962">
        <v>21</v>
      </c>
      <c r="F29962" t="str">
        <f t="shared" si="938"/>
        <v>Adult</v>
      </c>
      <c r="G29962" s="1">
        <v>44870</v>
      </c>
      <c r="H29962" s="1" t="str">
        <f t="shared" si="937"/>
        <v>Nov</v>
      </c>
      <c r="I29962" t="s">
        <v>21</v>
      </c>
      <c r="J29962" t="s">
        <v>52</v>
      </c>
      <c r="K29962" t="s">
        <v>16035</v>
      </c>
      <c r="L29962" t="s">
        <v>54</v>
      </c>
      <c r="M29962" t="s">
        <v>98</v>
      </c>
      <c r="N29962">
        <v>1</v>
      </c>
      <c r="O29962" t="s">
        <v>26</v>
      </c>
      <c r="P29962">
        <v>999</v>
      </c>
      <c r="Q29962" t="s">
        <v>85</v>
      </c>
      <c r="R29962" t="s">
        <v>86</v>
      </c>
      <c r="S29962">
        <v>500079</v>
      </c>
      <c r="T29962" t="s">
        <v>29</v>
      </c>
      <c r="U29962" t="b">
        <v>0</v>
      </c>
    </row>
    <row r="29963" spans="1:21" x14ac:dyDescent="0.25">
      <c r="A29963">
        <v>9935</v>
      </c>
      <c r="B29963" t="s">
        <v>14165</v>
      </c>
      <c r="C29963">
        <v>294178</v>
      </c>
      <c r="D29963" t="s">
        <v>20</v>
      </c>
      <c r="E29963">
        <v>64</v>
      </c>
      <c r="F29963" t="str">
        <f t="shared" si="938"/>
        <v>Senior</v>
      </c>
      <c r="G29963" s="1">
        <v>44565</v>
      </c>
      <c r="H29963" s="1" t="str">
        <f t="shared" si="937"/>
        <v>Jan</v>
      </c>
      <c r="I29963" t="s">
        <v>113</v>
      </c>
      <c r="J29963" t="s">
        <v>88</v>
      </c>
      <c r="K29963" t="s">
        <v>14166</v>
      </c>
      <c r="L29963" t="s">
        <v>24</v>
      </c>
      <c r="M29963" t="s">
        <v>34</v>
      </c>
      <c r="N29963">
        <v>1</v>
      </c>
      <c r="O29963" t="s">
        <v>26</v>
      </c>
      <c r="P29963">
        <v>376</v>
      </c>
      <c r="Q29963" t="s">
        <v>59</v>
      </c>
      <c r="R29963" t="s">
        <v>60</v>
      </c>
      <c r="S29963">
        <v>560102</v>
      </c>
      <c r="T29963" t="s">
        <v>29</v>
      </c>
      <c r="U29963" t="b">
        <v>0</v>
      </c>
    </row>
    <row r="29964" spans="1:21" x14ac:dyDescent="0.25">
      <c r="A29964">
        <v>25979</v>
      </c>
      <c r="B29964" t="s">
        <v>31432</v>
      </c>
      <c r="C29964">
        <v>293509</v>
      </c>
      <c r="D29964" t="s">
        <v>51</v>
      </c>
      <c r="E29964">
        <v>22</v>
      </c>
      <c r="F29964" t="str">
        <f t="shared" si="938"/>
        <v>Adult</v>
      </c>
      <c r="G29964" s="1">
        <v>44748</v>
      </c>
      <c r="H29964" s="1" t="str">
        <f t="shared" si="937"/>
        <v>Jul</v>
      </c>
      <c r="I29964" t="s">
        <v>21</v>
      </c>
      <c r="J29964" t="s">
        <v>43</v>
      </c>
      <c r="K29964" t="s">
        <v>2646</v>
      </c>
      <c r="L29964" t="s">
        <v>54</v>
      </c>
      <c r="M29964" t="s">
        <v>66</v>
      </c>
      <c r="N29964">
        <v>1</v>
      </c>
      <c r="O29964" t="s">
        <v>26</v>
      </c>
      <c r="P29964">
        <v>725</v>
      </c>
      <c r="Q29964" t="s">
        <v>981</v>
      </c>
      <c r="R29964" t="s">
        <v>86</v>
      </c>
      <c r="S29964">
        <v>500081</v>
      </c>
      <c r="T29964" t="s">
        <v>29</v>
      </c>
      <c r="U29964" t="b">
        <v>1</v>
      </c>
    </row>
    <row r="29965" spans="1:21" x14ac:dyDescent="0.25">
      <c r="A29965">
        <v>15891</v>
      </c>
      <c r="B29965" t="s">
        <v>20916</v>
      </c>
      <c r="C29965">
        <v>293505</v>
      </c>
      <c r="D29965" t="s">
        <v>20</v>
      </c>
      <c r="E29965">
        <v>59</v>
      </c>
      <c r="F29965" t="str">
        <f t="shared" si="938"/>
        <v>Senior</v>
      </c>
      <c r="G29965" s="1">
        <v>44717</v>
      </c>
      <c r="H29965" s="1" t="str">
        <f t="shared" si="937"/>
        <v>Jun</v>
      </c>
      <c r="I29965" t="s">
        <v>21</v>
      </c>
      <c r="J29965" t="s">
        <v>43</v>
      </c>
      <c r="K29965" t="s">
        <v>3019</v>
      </c>
      <c r="L29965" t="s">
        <v>33</v>
      </c>
      <c r="M29965" t="s">
        <v>109</v>
      </c>
      <c r="N29965">
        <v>1</v>
      </c>
      <c r="O29965" t="s">
        <v>26</v>
      </c>
      <c r="P29965">
        <v>1299</v>
      </c>
      <c r="Q29965" t="s">
        <v>964</v>
      </c>
      <c r="R29965" t="s">
        <v>247</v>
      </c>
      <c r="S29965">
        <v>802119</v>
      </c>
      <c r="T29965" t="s">
        <v>29</v>
      </c>
      <c r="U29965" t="b">
        <v>0</v>
      </c>
    </row>
    <row r="29966" spans="1:21" x14ac:dyDescent="0.25">
      <c r="A29966">
        <v>24623</v>
      </c>
      <c r="B29966" t="s">
        <v>30038</v>
      </c>
      <c r="C29966">
        <v>292676</v>
      </c>
      <c r="D29966" t="s">
        <v>20</v>
      </c>
      <c r="E29966">
        <v>49</v>
      </c>
      <c r="F29966" t="str">
        <f t="shared" si="938"/>
        <v>Adult</v>
      </c>
      <c r="G29966" s="1">
        <v>44810</v>
      </c>
      <c r="H29966" s="1" t="str">
        <f t="shared" si="937"/>
        <v>Sep</v>
      </c>
      <c r="I29966" t="s">
        <v>21</v>
      </c>
      <c r="J29966" t="s">
        <v>43</v>
      </c>
      <c r="K29966" t="s">
        <v>13889</v>
      </c>
      <c r="L29966" t="s">
        <v>24</v>
      </c>
      <c r="M29966" t="s">
        <v>109</v>
      </c>
      <c r="N29966">
        <v>1</v>
      </c>
      <c r="O29966" t="s">
        <v>26</v>
      </c>
      <c r="P29966">
        <v>635</v>
      </c>
      <c r="Q29966" t="s">
        <v>439</v>
      </c>
      <c r="R29966" t="s">
        <v>145</v>
      </c>
      <c r="S29966">
        <v>390025</v>
      </c>
      <c r="T29966" t="s">
        <v>29</v>
      </c>
      <c r="U29966" t="b">
        <v>0</v>
      </c>
    </row>
    <row r="29967" spans="1:21" x14ac:dyDescent="0.25">
      <c r="A29967">
        <v>19602</v>
      </c>
      <c r="B29967" t="s">
        <v>24909</v>
      </c>
      <c r="C29967">
        <v>292452</v>
      </c>
      <c r="D29967" t="s">
        <v>20</v>
      </c>
      <c r="E29967">
        <v>33</v>
      </c>
      <c r="F29967" t="str">
        <f t="shared" si="938"/>
        <v>Adult</v>
      </c>
      <c r="G29967" s="1">
        <v>44597</v>
      </c>
      <c r="H29967" s="1" t="str">
        <f t="shared" si="937"/>
        <v>Feb</v>
      </c>
      <c r="I29967" t="s">
        <v>21</v>
      </c>
      <c r="J29967" t="s">
        <v>52</v>
      </c>
      <c r="K29967" t="s">
        <v>2134</v>
      </c>
      <c r="L29967" t="s">
        <v>75</v>
      </c>
      <c r="M29967" t="s">
        <v>34</v>
      </c>
      <c r="N29967">
        <v>1</v>
      </c>
      <c r="O29967" t="s">
        <v>26</v>
      </c>
      <c r="P29967">
        <v>599</v>
      </c>
      <c r="Q29967" t="s">
        <v>584</v>
      </c>
      <c r="R29967" t="s">
        <v>585</v>
      </c>
      <c r="S29967">
        <v>791111</v>
      </c>
      <c r="T29967" t="s">
        <v>29</v>
      </c>
      <c r="U29967" t="b">
        <v>0</v>
      </c>
    </row>
    <row r="29968" spans="1:21" x14ac:dyDescent="0.25">
      <c r="A29968">
        <v>25782</v>
      </c>
      <c r="B29968" t="s">
        <v>31226</v>
      </c>
      <c r="C29968">
        <v>292127</v>
      </c>
      <c r="D29968" t="s">
        <v>51</v>
      </c>
      <c r="E29968">
        <v>66</v>
      </c>
      <c r="F29968" t="str">
        <f t="shared" si="938"/>
        <v>Senior</v>
      </c>
      <c r="G29968" s="1">
        <v>44748</v>
      </c>
      <c r="H29968" s="1" t="str">
        <f t="shared" si="937"/>
        <v>Jul</v>
      </c>
      <c r="I29968" t="s">
        <v>21</v>
      </c>
      <c r="J29968" t="s">
        <v>62</v>
      </c>
      <c r="K29968" t="s">
        <v>2050</v>
      </c>
      <c r="L29968" t="s">
        <v>33</v>
      </c>
      <c r="M29968" t="s">
        <v>98</v>
      </c>
      <c r="N29968">
        <v>1</v>
      </c>
      <c r="O29968" t="s">
        <v>26</v>
      </c>
      <c r="P29968">
        <v>654</v>
      </c>
      <c r="Q29968" t="s">
        <v>728</v>
      </c>
      <c r="R29968" t="s">
        <v>111</v>
      </c>
      <c r="S29968">
        <v>201007</v>
      </c>
      <c r="T29968" t="s">
        <v>29</v>
      </c>
      <c r="U29968" t="b">
        <v>0</v>
      </c>
    </row>
    <row r="29969" spans="1:21" x14ac:dyDescent="0.25">
      <c r="A29969">
        <v>12405</v>
      </c>
      <c r="B29969" t="s">
        <v>17083</v>
      </c>
      <c r="C29969">
        <v>291924</v>
      </c>
      <c r="D29969" t="s">
        <v>20</v>
      </c>
      <c r="E29969">
        <v>35</v>
      </c>
      <c r="F29969" t="str">
        <f t="shared" si="938"/>
        <v>Adult</v>
      </c>
      <c r="G29969" s="1">
        <v>44839</v>
      </c>
      <c r="H29969" s="1" t="str">
        <f t="shared" si="937"/>
        <v>Oct</v>
      </c>
      <c r="I29969" t="s">
        <v>21</v>
      </c>
      <c r="J29969" t="s">
        <v>52</v>
      </c>
      <c r="K29969" t="s">
        <v>17084</v>
      </c>
      <c r="L29969" t="s">
        <v>24</v>
      </c>
      <c r="M29969" t="s">
        <v>34</v>
      </c>
      <c r="N29969">
        <v>1</v>
      </c>
      <c r="O29969" t="s">
        <v>26</v>
      </c>
      <c r="P29969">
        <v>671</v>
      </c>
      <c r="Q29969" t="s">
        <v>187</v>
      </c>
      <c r="R29969" t="s">
        <v>111</v>
      </c>
      <c r="S29969">
        <v>221001</v>
      </c>
      <c r="T29969" t="s">
        <v>29</v>
      </c>
      <c r="U29969" t="b">
        <v>0</v>
      </c>
    </row>
    <row r="29970" spans="1:21" x14ac:dyDescent="0.25">
      <c r="A29970">
        <v>23781</v>
      </c>
      <c r="B29970" t="s">
        <v>29198</v>
      </c>
      <c r="C29970">
        <v>291786</v>
      </c>
      <c r="D29970" t="s">
        <v>20</v>
      </c>
      <c r="E29970">
        <v>69</v>
      </c>
      <c r="F29970" t="str">
        <f t="shared" si="938"/>
        <v>Senior</v>
      </c>
      <c r="G29970" s="1">
        <v>44840</v>
      </c>
      <c r="H29970" s="1" t="str">
        <f t="shared" si="937"/>
        <v>Oct</v>
      </c>
      <c r="I29970" t="s">
        <v>21</v>
      </c>
      <c r="J29970" t="s">
        <v>43</v>
      </c>
      <c r="K29970" t="s">
        <v>8940</v>
      </c>
      <c r="L29970" t="s">
        <v>24</v>
      </c>
      <c r="M29970" t="s">
        <v>45</v>
      </c>
      <c r="N29970">
        <v>1</v>
      </c>
      <c r="O29970" t="s">
        <v>26</v>
      </c>
      <c r="P29970">
        <v>735</v>
      </c>
      <c r="Q29970" t="s">
        <v>27679</v>
      </c>
      <c r="R29970" t="s">
        <v>60</v>
      </c>
      <c r="S29970">
        <v>572102</v>
      </c>
      <c r="T29970" t="s">
        <v>29</v>
      </c>
      <c r="U29970" t="b">
        <v>0</v>
      </c>
    </row>
    <row r="29971" spans="1:21" x14ac:dyDescent="0.25">
      <c r="A29971">
        <v>23782</v>
      </c>
      <c r="B29971" t="s">
        <v>29198</v>
      </c>
      <c r="C29971">
        <v>291786</v>
      </c>
      <c r="D29971" t="s">
        <v>20</v>
      </c>
      <c r="E29971">
        <v>35</v>
      </c>
      <c r="F29971" t="str">
        <f t="shared" si="938"/>
        <v>Adult</v>
      </c>
      <c r="G29971" s="1">
        <v>44840</v>
      </c>
      <c r="H29971" s="1" t="str">
        <f t="shared" si="937"/>
        <v>Oct</v>
      </c>
      <c r="I29971" t="s">
        <v>21</v>
      </c>
      <c r="J29971" t="s">
        <v>31</v>
      </c>
      <c r="K29971" t="s">
        <v>476</v>
      </c>
      <c r="L29971" t="s">
        <v>24</v>
      </c>
      <c r="M29971" t="s">
        <v>34</v>
      </c>
      <c r="N29971">
        <v>1</v>
      </c>
      <c r="O29971" t="s">
        <v>26</v>
      </c>
      <c r="P29971">
        <v>399</v>
      </c>
      <c r="Q29971" t="s">
        <v>90</v>
      </c>
      <c r="R29971" t="s">
        <v>91</v>
      </c>
      <c r="S29971">
        <v>110003</v>
      </c>
      <c r="T29971" t="s">
        <v>29</v>
      </c>
      <c r="U29971" t="b">
        <v>0</v>
      </c>
    </row>
    <row r="29972" spans="1:21" x14ac:dyDescent="0.25">
      <c r="A29972">
        <v>20548</v>
      </c>
      <c r="B29972" t="s">
        <v>25869</v>
      </c>
      <c r="C29972">
        <v>291768</v>
      </c>
      <c r="D29972" t="s">
        <v>20</v>
      </c>
      <c r="E29972">
        <v>61</v>
      </c>
      <c r="F29972" t="str">
        <f t="shared" si="938"/>
        <v>Senior</v>
      </c>
      <c r="G29972" s="1">
        <v>44566</v>
      </c>
      <c r="H29972" s="1" t="str">
        <f t="shared" si="937"/>
        <v>Jan</v>
      </c>
      <c r="I29972" t="s">
        <v>21</v>
      </c>
      <c r="J29972" t="s">
        <v>43</v>
      </c>
      <c r="K29972" t="s">
        <v>5672</v>
      </c>
      <c r="L29972" t="s">
        <v>33</v>
      </c>
      <c r="M29972" t="s">
        <v>109</v>
      </c>
      <c r="N29972">
        <v>1</v>
      </c>
      <c r="O29972" t="s">
        <v>26</v>
      </c>
      <c r="P29972">
        <v>727</v>
      </c>
      <c r="Q29972" t="s">
        <v>8232</v>
      </c>
      <c r="R29972" t="s">
        <v>95</v>
      </c>
      <c r="S29972">
        <v>763002</v>
      </c>
      <c r="T29972" t="s">
        <v>29</v>
      </c>
      <c r="U29972" t="b">
        <v>0</v>
      </c>
    </row>
    <row r="29973" spans="1:21" x14ac:dyDescent="0.25">
      <c r="A29973">
        <v>3255</v>
      </c>
      <c r="B29973" t="s">
        <v>5680</v>
      </c>
      <c r="C29973">
        <v>291428</v>
      </c>
      <c r="D29973" t="s">
        <v>51</v>
      </c>
      <c r="E29973">
        <v>42</v>
      </c>
      <c r="F29973" t="str">
        <f t="shared" si="938"/>
        <v>Adult</v>
      </c>
      <c r="G29973" s="1">
        <v>44808</v>
      </c>
      <c r="H29973" s="1" t="str">
        <f t="shared" si="937"/>
        <v>Sep</v>
      </c>
      <c r="I29973" t="s">
        <v>21</v>
      </c>
      <c r="J29973" t="s">
        <v>52</v>
      </c>
      <c r="K29973" t="s">
        <v>165</v>
      </c>
      <c r="L29973" t="s">
        <v>33</v>
      </c>
      <c r="M29973" t="s">
        <v>45</v>
      </c>
      <c r="N29973">
        <v>1</v>
      </c>
      <c r="O29973" t="s">
        <v>26</v>
      </c>
      <c r="P29973">
        <v>1319</v>
      </c>
      <c r="Q29973" t="s">
        <v>5681</v>
      </c>
      <c r="R29973" t="s">
        <v>111</v>
      </c>
      <c r="S29973">
        <v>225204</v>
      </c>
      <c r="T29973" t="s">
        <v>29</v>
      </c>
      <c r="U29973" t="b">
        <v>0</v>
      </c>
    </row>
    <row r="29974" spans="1:21" x14ac:dyDescent="0.25">
      <c r="A29974">
        <v>11324</v>
      </c>
      <c r="B29974" t="s">
        <v>15771</v>
      </c>
      <c r="C29974">
        <v>291422</v>
      </c>
      <c r="D29974" t="s">
        <v>20</v>
      </c>
      <c r="E29974">
        <v>41</v>
      </c>
      <c r="F29974" t="str">
        <f t="shared" si="938"/>
        <v>Adult</v>
      </c>
      <c r="G29974" s="1">
        <v>44900</v>
      </c>
      <c r="H29974" s="1" t="str">
        <f t="shared" si="937"/>
        <v>Dec</v>
      </c>
      <c r="I29974" t="s">
        <v>21</v>
      </c>
      <c r="J29974" t="s">
        <v>43</v>
      </c>
      <c r="K29974" t="s">
        <v>1124</v>
      </c>
      <c r="L29974" t="s">
        <v>209</v>
      </c>
      <c r="M29974" t="s">
        <v>210</v>
      </c>
      <c r="N29974">
        <v>1</v>
      </c>
      <c r="O29974" t="s">
        <v>26</v>
      </c>
      <c r="P29974">
        <v>449</v>
      </c>
      <c r="Q29974" t="s">
        <v>654</v>
      </c>
      <c r="R29974" t="s">
        <v>73</v>
      </c>
      <c r="S29974">
        <v>670012</v>
      </c>
      <c r="T29974" t="s">
        <v>29</v>
      </c>
      <c r="U29974" t="b">
        <v>0</v>
      </c>
    </row>
    <row r="29975" spans="1:21" x14ac:dyDescent="0.25">
      <c r="A29975">
        <v>11325</v>
      </c>
      <c r="B29975" t="s">
        <v>15771</v>
      </c>
      <c r="C29975">
        <v>291422</v>
      </c>
      <c r="D29975" t="s">
        <v>20</v>
      </c>
      <c r="E29975">
        <v>35</v>
      </c>
      <c r="F29975" t="str">
        <f t="shared" si="938"/>
        <v>Adult</v>
      </c>
      <c r="G29975" s="1">
        <v>44900</v>
      </c>
      <c r="H29975" s="1" t="str">
        <f t="shared" si="937"/>
        <v>Dec</v>
      </c>
      <c r="I29975" t="s">
        <v>21</v>
      </c>
      <c r="J29975" t="s">
        <v>43</v>
      </c>
      <c r="K29975" t="s">
        <v>1626</v>
      </c>
      <c r="L29975" t="s">
        <v>209</v>
      </c>
      <c r="M29975" t="s">
        <v>210</v>
      </c>
      <c r="N29975">
        <v>1</v>
      </c>
      <c r="O29975" t="s">
        <v>26</v>
      </c>
      <c r="P29975">
        <v>495</v>
      </c>
      <c r="Q29975" t="s">
        <v>257</v>
      </c>
      <c r="R29975" t="s">
        <v>56</v>
      </c>
      <c r="S29975">
        <v>400701</v>
      </c>
      <c r="T29975" t="s">
        <v>29</v>
      </c>
      <c r="U29975" t="b">
        <v>0</v>
      </c>
    </row>
    <row r="29976" spans="1:21" x14ac:dyDescent="0.25">
      <c r="A29976">
        <v>9808</v>
      </c>
      <c r="B29976" t="s">
        <v>14017</v>
      </c>
      <c r="C29976">
        <v>291121</v>
      </c>
      <c r="D29976" t="s">
        <v>51</v>
      </c>
      <c r="E29976">
        <v>62</v>
      </c>
      <c r="F29976" t="str">
        <f t="shared" si="938"/>
        <v>Senior</v>
      </c>
      <c r="G29976" s="1">
        <v>44596</v>
      </c>
      <c r="H29976" s="1" t="str">
        <f t="shared" si="937"/>
        <v>Feb</v>
      </c>
      <c r="I29976" t="s">
        <v>21</v>
      </c>
      <c r="J29976" t="s">
        <v>43</v>
      </c>
      <c r="K29976" t="s">
        <v>645</v>
      </c>
      <c r="L29976" t="s">
        <v>33</v>
      </c>
      <c r="M29976" t="s">
        <v>34</v>
      </c>
      <c r="N29976">
        <v>1</v>
      </c>
      <c r="O29976" t="s">
        <v>26</v>
      </c>
      <c r="P29976">
        <v>1018</v>
      </c>
      <c r="Q29976" t="s">
        <v>14018</v>
      </c>
      <c r="R29976" t="s">
        <v>28</v>
      </c>
      <c r="S29976">
        <v>144008</v>
      </c>
      <c r="T29976" t="s">
        <v>29</v>
      </c>
      <c r="U29976" t="b">
        <v>0</v>
      </c>
    </row>
    <row r="29977" spans="1:21" x14ac:dyDescent="0.25">
      <c r="A29977">
        <v>583</v>
      </c>
      <c r="B29977" t="s">
        <v>1368</v>
      </c>
      <c r="C29977">
        <v>290999</v>
      </c>
      <c r="D29977" t="s">
        <v>51</v>
      </c>
      <c r="E29977">
        <v>41</v>
      </c>
      <c r="F29977" t="str">
        <f t="shared" si="938"/>
        <v>Adult</v>
      </c>
      <c r="G29977" s="1">
        <v>44899</v>
      </c>
      <c r="H29977" s="1" t="str">
        <f t="shared" si="937"/>
        <v>Dec</v>
      </c>
      <c r="I29977" t="s">
        <v>21</v>
      </c>
      <c r="J29977" t="s">
        <v>52</v>
      </c>
      <c r="K29977" t="s">
        <v>1369</v>
      </c>
      <c r="L29977" t="s">
        <v>54</v>
      </c>
      <c r="M29977" t="s">
        <v>34</v>
      </c>
      <c r="N29977">
        <v>1</v>
      </c>
      <c r="O29977" t="s">
        <v>26</v>
      </c>
      <c r="P29977">
        <v>776</v>
      </c>
      <c r="Q29977" t="s">
        <v>1370</v>
      </c>
      <c r="R29977" t="s">
        <v>56</v>
      </c>
      <c r="S29977">
        <v>413304</v>
      </c>
      <c r="T29977" t="s">
        <v>29</v>
      </c>
      <c r="U29977" t="b">
        <v>0</v>
      </c>
    </row>
    <row r="29978" spans="1:21" x14ac:dyDescent="0.25">
      <c r="A29978">
        <v>584</v>
      </c>
      <c r="B29978" t="s">
        <v>1368</v>
      </c>
      <c r="C29978">
        <v>290999</v>
      </c>
      <c r="D29978" t="s">
        <v>51</v>
      </c>
      <c r="E29978">
        <v>73</v>
      </c>
      <c r="F29978" t="str">
        <f t="shared" si="938"/>
        <v>Senior</v>
      </c>
      <c r="G29978" s="1">
        <v>44899</v>
      </c>
      <c r="H29978" s="1" t="str">
        <f t="shared" si="937"/>
        <v>Dec</v>
      </c>
      <c r="I29978" t="s">
        <v>21</v>
      </c>
      <c r="J29978" t="s">
        <v>52</v>
      </c>
      <c r="K29978" t="s">
        <v>1371</v>
      </c>
      <c r="L29978" t="s">
        <v>54</v>
      </c>
      <c r="M29978" t="s">
        <v>34</v>
      </c>
      <c r="N29978">
        <v>1</v>
      </c>
      <c r="O29978" t="s">
        <v>26</v>
      </c>
      <c r="P29978">
        <v>744</v>
      </c>
      <c r="Q29978" t="s">
        <v>187</v>
      </c>
      <c r="R29978" t="s">
        <v>111</v>
      </c>
      <c r="S29978">
        <v>221005</v>
      </c>
      <c r="T29978" t="s">
        <v>29</v>
      </c>
      <c r="U29978" t="b">
        <v>0</v>
      </c>
    </row>
    <row r="29979" spans="1:21" x14ac:dyDescent="0.25">
      <c r="A29979">
        <v>11267</v>
      </c>
      <c r="B29979" t="s">
        <v>15702</v>
      </c>
      <c r="C29979">
        <v>290897</v>
      </c>
      <c r="D29979" t="s">
        <v>20</v>
      </c>
      <c r="E29979">
        <v>42</v>
      </c>
      <c r="F29979" t="str">
        <f t="shared" si="938"/>
        <v>Adult</v>
      </c>
      <c r="G29979" s="1">
        <v>44900</v>
      </c>
      <c r="H29979" s="1" t="str">
        <f t="shared" si="937"/>
        <v>Dec</v>
      </c>
      <c r="I29979" t="s">
        <v>21</v>
      </c>
      <c r="J29979" t="s">
        <v>52</v>
      </c>
      <c r="K29979" t="s">
        <v>15703</v>
      </c>
      <c r="L29979" t="s">
        <v>75</v>
      </c>
      <c r="M29979" t="s">
        <v>25</v>
      </c>
      <c r="N29979">
        <v>1</v>
      </c>
      <c r="O29979" t="s">
        <v>26</v>
      </c>
      <c r="P29979">
        <v>483</v>
      </c>
      <c r="Q29979" t="s">
        <v>570</v>
      </c>
      <c r="R29979" t="s">
        <v>47</v>
      </c>
      <c r="S29979">
        <v>600126</v>
      </c>
      <c r="T29979" t="s">
        <v>29</v>
      </c>
      <c r="U29979" t="b">
        <v>0</v>
      </c>
    </row>
    <row r="29980" spans="1:21" x14ac:dyDescent="0.25">
      <c r="A29980">
        <v>22230</v>
      </c>
      <c r="B29980" t="s">
        <v>27599</v>
      </c>
      <c r="C29980">
        <v>290726</v>
      </c>
      <c r="D29980" t="s">
        <v>20</v>
      </c>
      <c r="E29980">
        <v>23</v>
      </c>
      <c r="F29980" t="str">
        <f t="shared" si="938"/>
        <v>Adult</v>
      </c>
      <c r="G29980" s="1">
        <v>44901</v>
      </c>
      <c r="H29980" s="1" t="str">
        <f t="shared" si="937"/>
        <v>Dec</v>
      </c>
      <c r="I29980" t="s">
        <v>286</v>
      </c>
      <c r="J29980" t="s">
        <v>52</v>
      </c>
      <c r="K29980" t="s">
        <v>1098</v>
      </c>
      <c r="L29980" t="s">
        <v>24</v>
      </c>
      <c r="M29980" t="s">
        <v>45</v>
      </c>
      <c r="N29980">
        <v>1</v>
      </c>
      <c r="O29980" t="s">
        <v>26</v>
      </c>
      <c r="P29980">
        <v>316</v>
      </c>
      <c r="Q29980" t="s">
        <v>59</v>
      </c>
      <c r="R29980" t="s">
        <v>60</v>
      </c>
      <c r="S29980">
        <v>560066</v>
      </c>
      <c r="T29980" t="s">
        <v>29</v>
      </c>
      <c r="U29980" t="b">
        <v>0</v>
      </c>
    </row>
    <row r="29981" spans="1:21" x14ac:dyDescent="0.25">
      <c r="A29981">
        <v>18354</v>
      </c>
      <c r="B29981" t="s">
        <v>23600</v>
      </c>
      <c r="C29981">
        <v>290707</v>
      </c>
      <c r="D29981" t="s">
        <v>20</v>
      </c>
      <c r="E29981">
        <v>47</v>
      </c>
      <c r="F29981" t="str">
        <f t="shared" si="938"/>
        <v>Adult</v>
      </c>
      <c r="G29981" s="1">
        <v>44625</v>
      </c>
      <c r="H29981" s="1" t="str">
        <f t="shared" si="937"/>
        <v>Mar</v>
      </c>
      <c r="I29981" t="s">
        <v>21</v>
      </c>
      <c r="J29981" t="s">
        <v>43</v>
      </c>
      <c r="K29981" t="s">
        <v>3378</v>
      </c>
      <c r="L29981" t="s">
        <v>33</v>
      </c>
      <c r="M29981" t="s">
        <v>45</v>
      </c>
      <c r="N29981">
        <v>1</v>
      </c>
      <c r="O29981" t="s">
        <v>26</v>
      </c>
      <c r="P29981">
        <v>788</v>
      </c>
      <c r="Q29981" t="s">
        <v>577</v>
      </c>
      <c r="R29981" t="s">
        <v>73</v>
      </c>
      <c r="S29981">
        <v>686605</v>
      </c>
      <c r="T29981" t="s">
        <v>29</v>
      </c>
      <c r="U29981" t="b">
        <v>0</v>
      </c>
    </row>
    <row r="29982" spans="1:21" x14ac:dyDescent="0.25">
      <c r="A29982">
        <v>9249</v>
      </c>
      <c r="B29982" t="s">
        <v>13351</v>
      </c>
      <c r="C29982">
        <v>290171</v>
      </c>
      <c r="D29982" t="s">
        <v>20</v>
      </c>
      <c r="E29982">
        <v>31</v>
      </c>
      <c r="F29982" t="str">
        <f t="shared" si="938"/>
        <v>Adult</v>
      </c>
      <c r="G29982" s="1">
        <v>44596</v>
      </c>
      <c r="H29982" s="1" t="str">
        <f t="shared" si="937"/>
        <v>Feb</v>
      </c>
      <c r="I29982" t="s">
        <v>21</v>
      </c>
      <c r="J29982" t="s">
        <v>43</v>
      </c>
      <c r="K29982" t="s">
        <v>7876</v>
      </c>
      <c r="L29982" t="s">
        <v>24</v>
      </c>
      <c r="M29982" t="s">
        <v>25</v>
      </c>
      <c r="N29982">
        <v>1</v>
      </c>
      <c r="O29982" t="s">
        <v>26</v>
      </c>
      <c r="P29982">
        <v>568</v>
      </c>
      <c r="Q29982" t="s">
        <v>59</v>
      </c>
      <c r="R29982" t="s">
        <v>60</v>
      </c>
      <c r="S29982">
        <v>560016</v>
      </c>
      <c r="T29982" t="s">
        <v>29</v>
      </c>
      <c r="U29982" t="b">
        <v>0</v>
      </c>
    </row>
    <row r="29983" spans="1:21" x14ac:dyDescent="0.25">
      <c r="A29983">
        <v>8521</v>
      </c>
      <c r="B29983" t="s">
        <v>12496</v>
      </c>
      <c r="C29983">
        <v>289913</v>
      </c>
      <c r="D29983" t="s">
        <v>51</v>
      </c>
      <c r="E29983">
        <v>51</v>
      </c>
      <c r="F29983" t="str">
        <f t="shared" si="938"/>
        <v>Senior</v>
      </c>
      <c r="G29983" s="1">
        <v>44624</v>
      </c>
      <c r="H29983" s="1" t="str">
        <f t="shared" si="937"/>
        <v>Mar</v>
      </c>
      <c r="I29983" t="s">
        <v>21</v>
      </c>
      <c r="J29983" t="s">
        <v>43</v>
      </c>
      <c r="K29983" t="s">
        <v>6226</v>
      </c>
      <c r="L29983" t="s">
        <v>33</v>
      </c>
      <c r="M29983" t="s">
        <v>25</v>
      </c>
      <c r="N29983">
        <v>1</v>
      </c>
      <c r="O29983" t="s">
        <v>26</v>
      </c>
      <c r="P29983">
        <v>1432</v>
      </c>
      <c r="Q29983" t="s">
        <v>1174</v>
      </c>
      <c r="R29983" t="s">
        <v>247</v>
      </c>
      <c r="S29983">
        <v>844101</v>
      </c>
      <c r="T29983" t="s">
        <v>29</v>
      </c>
      <c r="U29983" t="b">
        <v>0</v>
      </c>
    </row>
    <row r="29984" spans="1:21" x14ac:dyDescent="0.25">
      <c r="A29984">
        <v>10530</v>
      </c>
      <c r="B29984" t="s">
        <v>14826</v>
      </c>
      <c r="C29984">
        <v>289480</v>
      </c>
      <c r="D29984" t="s">
        <v>20</v>
      </c>
      <c r="E29984">
        <v>19</v>
      </c>
      <c r="F29984" t="str">
        <f t="shared" si="938"/>
        <v>Teenager</v>
      </c>
      <c r="G29984" s="1">
        <v>44565</v>
      </c>
      <c r="H29984" s="1" t="str">
        <f t="shared" si="937"/>
        <v>Jan</v>
      </c>
      <c r="I29984" t="s">
        <v>21</v>
      </c>
      <c r="J29984" t="s">
        <v>31</v>
      </c>
      <c r="K29984" t="s">
        <v>3051</v>
      </c>
      <c r="L29984" t="s">
        <v>33</v>
      </c>
      <c r="M29984" t="s">
        <v>25</v>
      </c>
      <c r="N29984">
        <v>1</v>
      </c>
      <c r="O29984" t="s">
        <v>26</v>
      </c>
      <c r="P29984">
        <v>599</v>
      </c>
      <c r="Q29984" t="s">
        <v>794</v>
      </c>
      <c r="R29984" t="s">
        <v>41</v>
      </c>
      <c r="S29984">
        <v>711104</v>
      </c>
      <c r="T29984" t="s">
        <v>29</v>
      </c>
      <c r="U29984" t="b">
        <v>0</v>
      </c>
    </row>
    <row r="29985" spans="1:21" x14ac:dyDescent="0.25">
      <c r="A29985">
        <v>703</v>
      </c>
      <c r="B29985" t="s">
        <v>1586</v>
      </c>
      <c r="C29985">
        <v>289403</v>
      </c>
      <c r="D29985" t="s">
        <v>20</v>
      </c>
      <c r="E29985">
        <v>47</v>
      </c>
      <c r="F29985" t="str">
        <f t="shared" si="938"/>
        <v>Adult</v>
      </c>
      <c r="G29985" s="1">
        <v>44899</v>
      </c>
      <c r="H29985" s="1" t="str">
        <f t="shared" si="937"/>
        <v>Dec</v>
      </c>
      <c r="I29985" t="s">
        <v>21</v>
      </c>
      <c r="J29985" t="s">
        <v>43</v>
      </c>
      <c r="K29985" t="s">
        <v>1587</v>
      </c>
      <c r="L29985" t="s">
        <v>33</v>
      </c>
      <c r="M29985" t="s">
        <v>25</v>
      </c>
      <c r="N29985">
        <v>1</v>
      </c>
      <c r="O29985" t="s">
        <v>26</v>
      </c>
      <c r="P29985">
        <v>888</v>
      </c>
      <c r="Q29985" t="s">
        <v>1588</v>
      </c>
      <c r="R29985" t="s">
        <v>56</v>
      </c>
      <c r="S29985">
        <v>414003</v>
      </c>
      <c r="T29985" t="s">
        <v>29</v>
      </c>
      <c r="U29985" t="b">
        <v>0</v>
      </c>
    </row>
    <row r="29986" spans="1:21" x14ac:dyDescent="0.25">
      <c r="A29986">
        <v>6543</v>
      </c>
      <c r="B29986" t="s">
        <v>10046</v>
      </c>
      <c r="C29986">
        <v>289249</v>
      </c>
      <c r="D29986" t="s">
        <v>51</v>
      </c>
      <c r="E29986">
        <v>30</v>
      </c>
      <c r="F29986" t="str">
        <f t="shared" si="938"/>
        <v>Adult</v>
      </c>
      <c r="G29986" s="1">
        <v>44685</v>
      </c>
      <c r="H29986" s="1" t="str">
        <f t="shared" si="937"/>
        <v>May</v>
      </c>
      <c r="I29986" t="s">
        <v>21</v>
      </c>
      <c r="J29986" t="s">
        <v>43</v>
      </c>
      <c r="K29986" t="s">
        <v>122</v>
      </c>
      <c r="L29986" t="s">
        <v>33</v>
      </c>
      <c r="M29986" t="s">
        <v>45</v>
      </c>
      <c r="N29986">
        <v>1</v>
      </c>
      <c r="O29986" t="s">
        <v>26</v>
      </c>
      <c r="P29986">
        <v>612</v>
      </c>
      <c r="Q29986" t="s">
        <v>10047</v>
      </c>
      <c r="R29986" t="s">
        <v>100</v>
      </c>
      <c r="S29986">
        <v>305901</v>
      </c>
      <c r="T29986" t="s">
        <v>29</v>
      </c>
      <c r="U29986" t="b">
        <v>0</v>
      </c>
    </row>
    <row r="29987" spans="1:21" x14ac:dyDescent="0.25">
      <c r="A29987">
        <v>28494</v>
      </c>
      <c r="B29987" t="s">
        <v>33907</v>
      </c>
      <c r="C29987">
        <v>289109</v>
      </c>
      <c r="D29987" t="s">
        <v>51</v>
      </c>
      <c r="E29987">
        <v>32</v>
      </c>
      <c r="F29987" t="str">
        <f t="shared" si="938"/>
        <v>Adult</v>
      </c>
      <c r="G29987" s="1">
        <v>44657</v>
      </c>
      <c r="H29987" s="1" t="str">
        <f t="shared" si="937"/>
        <v>Apr</v>
      </c>
      <c r="I29987" t="s">
        <v>21</v>
      </c>
      <c r="J29987" t="s">
        <v>43</v>
      </c>
      <c r="K29987" t="s">
        <v>3587</v>
      </c>
      <c r="L29987" t="s">
        <v>54</v>
      </c>
      <c r="M29987" t="s">
        <v>45</v>
      </c>
      <c r="N29987">
        <v>1</v>
      </c>
      <c r="O29987" t="s">
        <v>26</v>
      </c>
      <c r="P29987">
        <v>735</v>
      </c>
      <c r="Q29987" t="s">
        <v>144</v>
      </c>
      <c r="R29987" t="s">
        <v>145</v>
      </c>
      <c r="S29987">
        <v>380001</v>
      </c>
      <c r="T29987" t="s">
        <v>29</v>
      </c>
      <c r="U29987" t="b">
        <v>0</v>
      </c>
    </row>
    <row r="29988" spans="1:21" x14ac:dyDescent="0.25">
      <c r="A29988">
        <v>24594</v>
      </c>
      <c r="B29988" t="s">
        <v>30016</v>
      </c>
      <c r="C29988">
        <v>289099</v>
      </c>
      <c r="D29988" t="s">
        <v>20</v>
      </c>
      <c r="E29988">
        <v>70</v>
      </c>
      <c r="F29988" t="str">
        <f t="shared" si="938"/>
        <v>Senior</v>
      </c>
      <c r="G29988" s="1">
        <v>44810</v>
      </c>
      <c r="H29988" s="1" t="str">
        <f t="shared" si="937"/>
        <v>Sep</v>
      </c>
      <c r="I29988" t="s">
        <v>21</v>
      </c>
      <c r="J29988" t="s">
        <v>52</v>
      </c>
      <c r="K29988" t="s">
        <v>208</v>
      </c>
      <c r="L29988" t="s">
        <v>209</v>
      </c>
      <c r="M29988" t="s">
        <v>210</v>
      </c>
      <c r="N29988">
        <v>1</v>
      </c>
      <c r="O29988" t="s">
        <v>26</v>
      </c>
      <c r="P29988">
        <v>899</v>
      </c>
      <c r="Q29988" t="s">
        <v>40</v>
      </c>
      <c r="R29988" t="s">
        <v>41</v>
      </c>
      <c r="S29988">
        <v>700052</v>
      </c>
      <c r="T29988" t="s">
        <v>29</v>
      </c>
      <c r="U29988" t="b">
        <v>0</v>
      </c>
    </row>
    <row r="29989" spans="1:21" x14ac:dyDescent="0.25">
      <c r="A29989">
        <v>27513</v>
      </c>
      <c r="B29989" t="s">
        <v>32936</v>
      </c>
      <c r="C29989">
        <v>288010</v>
      </c>
      <c r="D29989" t="s">
        <v>51</v>
      </c>
      <c r="E29989">
        <v>40</v>
      </c>
      <c r="F29989" t="str">
        <f t="shared" si="938"/>
        <v>Adult</v>
      </c>
      <c r="G29989" s="1">
        <v>44687</v>
      </c>
      <c r="H29989" s="1" t="str">
        <f t="shared" si="937"/>
        <v>May</v>
      </c>
      <c r="I29989" t="s">
        <v>21</v>
      </c>
      <c r="J29989" t="s">
        <v>43</v>
      </c>
      <c r="K29989" t="s">
        <v>2172</v>
      </c>
      <c r="L29989" t="s">
        <v>33</v>
      </c>
      <c r="M29989" t="s">
        <v>34</v>
      </c>
      <c r="N29989">
        <v>1</v>
      </c>
      <c r="O29989" t="s">
        <v>26</v>
      </c>
      <c r="P29989">
        <v>969</v>
      </c>
      <c r="Q29989" t="s">
        <v>90</v>
      </c>
      <c r="R29989" t="s">
        <v>91</v>
      </c>
      <c r="S29989">
        <v>110096</v>
      </c>
      <c r="T29989" t="s">
        <v>29</v>
      </c>
      <c r="U29989" t="b">
        <v>0</v>
      </c>
    </row>
    <row r="29990" spans="1:21" x14ac:dyDescent="0.25">
      <c r="A29990">
        <v>24618</v>
      </c>
      <c r="B29990" t="s">
        <v>30034</v>
      </c>
      <c r="C29990">
        <v>287029</v>
      </c>
      <c r="D29990" t="s">
        <v>20</v>
      </c>
      <c r="E29990">
        <v>24</v>
      </c>
      <c r="F29990" t="str">
        <f t="shared" si="938"/>
        <v>Adult</v>
      </c>
      <c r="G29990" s="1">
        <v>44810</v>
      </c>
      <c r="H29990" s="1" t="str">
        <f t="shared" si="937"/>
        <v>Sep</v>
      </c>
      <c r="I29990" t="s">
        <v>21</v>
      </c>
      <c r="J29990" t="s">
        <v>22</v>
      </c>
      <c r="K29990" t="s">
        <v>192</v>
      </c>
      <c r="L29990" t="s">
        <v>33</v>
      </c>
      <c r="M29990" t="s">
        <v>45</v>
      </c>
      <c r="N29990">
        <v>1</v>
      </c>
      <c r="O29990" t="s">
        <v>26</v>
      </c>
      <c r="P29990">
        <v>696</v>
      </c>
      <c r="Q29990" t="s">
        <v>21861</v>
      </c>
      <c r="R29990" t="s">
        <v>86</v>
      </c>
      <c r="S29990">
        <v>500070</v>
      </c>
      <c r="T29990" t="s">
        <v>29</v>
      </c>
      <c r="U29990" t="b">
        <v>0</v>
      </c>
    </row>
    <row r="29991" spans="1:21" x14ac:dyDescent="0.25">
      <c r="A29991">
        <v>24619</v>
      </c>
      <c r="B29991" t="s">
        <v>30034</v>
      </c>
      <c r="C29991">
        <v>287029</v>
      </c>
      <c r="D29991" t="s">
        <v>20</v>
      </c>
      <c r="E29991">
        <v>25</v>
      </c>
      <c r="F29991" t="str">
        <f t="shared" si="938"/>
        <v>Adult</v>
      </c>
      <c r="G29991" s="1">
        <v>44810</v>
      </c>
      <c r="H29991" s="1" t="str">
        <f t="shared" si="937"/>
        <v>Sep</v>
      </c>
      <c r="I29991" t="s">
        <v>21</v>
      </c>
      <c r="J29991" t="s">
        <v>43</v>
      </c>
      <c r="K29991" t="s">
        <v>276</v>
      </c>
      <c r="L29991" t="s">
        <v>24</v>
      </c>
      <c r="M29991" t="s">
        <v>45</v>
      </c>
      <c r="N29991">
        <v>1</v>
      </c>
      <c r="O29991" t="s">
        <v>26</v>
      </c>
      <c r="P29991">
        <v>345</v>
      </c>
      <c r="Q29991" t="s">
        <v>135</v>
      </c>
      <c r="R29991" t="s">
        <v>47</v>
      </c>
      <c r="S29991">
        <v>600129</v>
      </c>
      <c r="T29991" t="s">
        <v>29</v>
      </c>
      <c r="U29991" t="b">
        <v>0</v>
      </c>
    </row>
    <row r="29992" spans="1:21" x14ac:dyDescent="0.25">
      <c r="A29992">
        <v>3091</v>
      </c>
      <c r="B29992" t="s">
        <v>5456</v>
      </c>
      <c r="C29992">
        <v>286696</v>
      </c>
      <c r="D29992" t="s">
        <v>51</v>
      </c>
      <c r="E29992">
        <v>46</v>
      </c>
      <c r="F29992" t="str">
        <f t="shared" si="938"/>
        <v>Adult</v>
      </c>
      <c r="G29992" s="1">
        <v>44808</v>
      </c>
      <c r="H29992" s="1" t="str">
        <f t="shared" si="937"/>
        <v>Sep</v>
      </c>
      <c r="I29992" t="s">
        <v>21</v>
      </c>
      <c r="J29992" t="s">
        <v>43</v>
      </c>
      <c r="K29992" t="s">
        <v>5457</v>
      </c>
      <c r="L29992" t="s">
        <v>33</v>
      </c>
      <c r="M29992" t="s">
        <v>109</v>
      </c>
      <c r="N29992">
        <v>1</v>
      </c>
      <c r="O29992" t="s">
        <v>26</v>
      </c>
      <c r="P29992">
        <v>666</v>
      </c>
      <c r="Q29992" t="s">
        <v>85</v>
      </c>
      <c r="R29992" t="s">
        <v>86</v>
      </c>
      <c r="S29992">
        <v>500035</v>
      </c>
      <c r="T29992" t="s">
        <v>29</v>
      </c>
      <c r="U29992" t="b">
        <v>0</v>
      </c>
    </row>
    <row r="29993" spans="1:21" x14ac:dyDescent="0.25">
      <c r="A29993">
        <v>5527</v>
      </c>
      <c r="B29993" t="s">
        <v>8735</v>
      </c>
      <c r="C29993">
        <v>286458</v>
      </c>
      <c r="D29993" t="s">
        <v>20</v>
      </c>
      <c r="E29993">
        <v>76</v>
      </c>
      <c r="F29993" t="str">
        <f t="shared" si="938"/>
        <v>Senior</v>
      </c>
      <c r="G29993" s="1">
        <v>44716</v>
      </c>
      <c r="H29993" s="1" t="str">
        <f t="shared" si="937"/>
        <v>Jun</v>
      </c>
      <c r="I29993" t="s">
        <v>21</v>
      </c>
      <c r="J29993" t="s">
        <v>88</v>
      </c>
      <c r="K29993" t="s">
        <v>8736</v>
      </c>
      <c r="L29993" t="s">
        <v>24</v>
      </c>
      <c r="M29993" t="s">
        <v>98</v>
      </c>
      <c r="N29993">
        <v>1</v>
      </c>
      <c r="O29993" t="s">
        <v>26</v>
      </c>
      <c r="P29993">
        <v>435</v>
      </c>
      <c r="Q29993" t="s">
        <v>8737</v>
      </c>
      <c r="R29993" t="s">
        <v>47</v>
      </c>
      <c r="S29993">
        <v>628501</v>
      </c>
      <c r="T29993" t="s">
        <v>29</v>
      </c>
      <c r="U29993" t="b">
        <v>0</v>
      </c>
    </row>
    <row r="29994" spans="1:21" x14ac:dyDescent="0.25">
      <c r="A29994">
        <v>21147</v>
      </c>
      <c r="B29994" t="s">
        <v>26484</v>
      </c>
      <c r="C29994">
        <v>286091</v>
      </c>
      <c r="D29994" t="s">
        <v>51</v>
      </c>
      <c r="E29994">
        <v>24</v>
      </c>
      <c r="F29994" t="str">
        <f t="shared" si="938"/>
        <v>Adult</v>
      </c>
      <c r="G29994" s="1">
        <v>44566</v>
      </c>
      <c r="H29994" s="1" t="str">
        <f t="shared" si="937"/>
        <v>Jan</v>
      </c>
      <c r="I29994" t="s">
        <v>21</v>
      </c>
      <c r="J29994" t="s">
        <v>52</v>
      </c>
      <c r="K29994" t="s">
        <v>2571</v>
      </c>
      <c r="L29994" t="s">
        <v>33</v>
      </c>
      <c r="M29994" t="s">
        <v>39</v>
      </c>
      <c r="N29994">
        <v>1</v>
      </c>
      <c r="O29994" t="s">
        <v>26</v>
      </c>
      <c r="P29994">
        <v>1065</v>
      </c>
      <c r="Q29994" t="s">
        <v>2387</v>
      </c>
      <c r="R29994" t="s">
        <v>922</v>
      </c>
      <c r="S29994">
        <v>496001</v>
      </c>
      <c r="T29994" t="s">
        <v>29</v>
      </c>
      <c r="U29994" t="b">
        <v>0</v>
      </c>
    </row>
    <row r="29995" spans="1:21" x14ac:dyDescent="0.25">
      <c r="A29995">
        <v>5807</v>
      </c>
      <c r="B29995" t="s">
        <v>9090</v>
      </c>
      <c r="C29995">
        <v>285595</v>
      </c>
      <c r="D29995" t="s">
        <v>51</v>
      </c>
      <c r="E29995">
        <v>20</v>
      </c>
      <c r="F29995" t="str">
        <f t="shared" si="938"/>
        <v>Adult</v>
      </c>
      <c r="G29995" s="1">
        <v>44716</v>
      </c>
      <c r="H29995" s="1" t="str">
        <f t="shared" si="937"/>
        <v>Jun</v>
      </c>
      <c r="I29995" t="s">
        <v>21</v>
      </c>
      <c r="J29995" t="s">
        <v>43</v>
      </c>
      <c r="K29995" t="s">
        <v>9091</v>
      </c>
      <c r="L29995" t="s">
        <v>33</v>
      </c>
      <c r="M29995" t="s">
        <v>98</v>
      </c>
      <c r="N29995">
        <v>1</v>
      </c>
      <c r="O29995" t="s">
        <v>26</v>
      </c>
      <c r="P29995">
        <v>909</v>
      </c>
      <c r="Q29995" t="s">
        <v>3212</v>
      </c>
      <c r="R29995" t="s">
        <v>311</v>
      </c>
      <c r="S29995">
        <v>175001</v>
      </c>
      <c r="T29995" t="s">
        <v>29</v>
      </c>
      <c r="U29995" t="b">
        <v>0</v>
      </c>
    </row>
    <row r="29996" spans="1:21" x14ac:dyDescent="0.25">
      <c r="A29996">
        <v>28267</v>
      </c>
      <c r="B29996" t="s">
        <v>33680</v>
      </c>
      <c r="C29996">
        <v>285429</v>
      </c>
      <c r="D29996" t="s">
        <v>20</v>
      </c>
      <c r="E29996">
        <v>23</v>
      </c>
      <c r="F29996" t="str">
        <f t="shared" si="938"/>
        <v>Adult</v>
      </c>
      <c r="G29996" s="1">
        <v>44657</v>
      </c>
      <c r="H29996" s="1" t="str">
        <f t="shared" si="937"/>
        <v>Apr</v>
      </c>
      <c r="I29996" t="s">
        <v>21</v>
      </c>
      <c r="J29996" t="s">
        <v>43</v>
      </c>
      <c r="K29996" t="s">
        <v>605</v>
      </c>
      <c r="L29996" t="s">
        <v>33</v>
      </c>
      <c r="M29996" t="s">
        <v>66</v>
      </c>
      <c r="N29996">
        <v>1</v>
      </c>
      <c r="O29996" t="s">
        <v>26</v>
      </c>
      <c r="P29996">
        <v>692</v>
      </c>
      <c r="Q29996" t="s">
        <v>9162</v>
      </c>
      <c r="R29996" t="s">
        <v>56</v>
      </c>
      <c r="S29996">
        <v>442903</v>
      </c>
      <c r="T29996" t="s">
        <v>29</v>
      </c>
      <c r="U29996" t="b">
        <v>0</v>
      </c>
    </row>
    <row r="29997" spans="1:21" x14ac:dyDescent="0.25">
      <c r="A29997">
        <v>4765</v>
      </c>
      <c r="B29997" t="s">
        <v>7745</v>
      </c>
      <c r="C29997">
        <v>285370</v>
      </c>
      <c r="D29997" t="s">
        <v>20</v>
      </c>
      <c r="E29997">
        <v>40</v>
      </c>
      <c r="F29997" t="str">
        <f t="shared" si="938"/>
        <v>Adult</v>
      </c>
      <c r="G29997" s="1">
        <v>44746</v>
      </c>
      <c r="H29997" s="1" t="str">
        <f t="shared" si="937"/>
        <v>Jul</v>
      </c>
      <c r="I29997" t="s">
        <v>21</v>
      </c>
      <c r="J29997" t="s">
        <v>22</v>
      </c>
      <c r="K29997" t="s">
        <v>5292</v>
      </c>
      <c r="L29997" t="s">
        <v>24</v>
      </c>
      <c r="M29997" t="s">
        <v>66</v>
      </c>
      <c r="N29997">
        <v>1</v>
      </c>
      <c r="O29997" t="s">
        <v>26</v>
      </c>
      <c r="P29997">
        <v>310</v>
      </c>
      <c r="Q29997" t="s">
        <v>1770</v>
      </c>
      <c r="R29997" t="s">
        <v>47</v>
      </c>
      <c r="S29997">
        <v>638183</v>
      </c>
      <c r="T29997" t="s">
        <v>29</v>
      </c>
      <c r="U29997" t="b">
        <v>0</v>
      </c>
    </row>
    <row r="29998" spans="1:21" x14ac:dyDescent="0.25">
      <c r="A29998">
        <v>4982</v>
      </c>
      <c r="B29998" t="s">
        <v>8023</v>
      </c>
      <c r="C29998">
        <v>284932</v>
      </c>
      <c r="D29998" t="s">
        <v>51</v>
      </c>
      <c r="E29998">
        <v>42</v>
      </c>
      <c r="F29998" t="str">
        <f t="shared" si="938"/>
        <v>Adult</v>
      </c>
      <c r="G29998" s="1">
        <v>44746</v>
      </c>
      <c r="H29998" s="1" t="str">
        <f t="shared" si="937"/>
        <v>Jul</v>
      </c>
      <c r="I29998" t="s">
        <v>21</v>
      </c>
      <c r="J29998" t="s">
        <v>43</v>
      </c>
      <c r="K29998" t="s">
        <v>2050</v>
      </c>
      <c r="L29998" t="s">
        <v>33</v>
      </c>
      <c r="M29998" t="s">
        <v>98</v>
      </c>
      <c r="N29998">
        <v>1</v>
      </c>
      <c r="O29998" t="s">
        <v>26</v>
      </c>
      <c r="P29998">
        <v>654</v>
      </c>
      <c r="Q29998" t="s">
        <v>8024</v>
      </c>
      <c r="R29998" t="s">
        <v>56</v>
      </c>
      <c r="S29998">
        <v>401506</v>
      </c>
      <c r="T29998" t="s">
        <v>29</v>
      </c>
      <c r="U29998" t="b">
        <v>0</v>
      </c>
    </row>
    <row r="29999" spans="1:21" x14ac:dyDescent="0.25">
      <c r="A29999">
        <v>16175</v>
      </c>
      <c r="B29999" t="s">
        <v>21235</v>
      </c>
      <c r="C29999">
        <v>284914</v>
      </c>
      <c r="D29999" t="s">
        <v>51</v>
      </c>
      <c r="E29999">
        <v>50</v>
      </c>
      <c r="F29999" t="str">
        <f t="shared" si="938"/>
        <v>Senior</v>
      </c>
      <c r="G29999" s="1">
        <v>44717</v>
      </c>
      <c r="H29999" s="1" t="str">
        <f t="shared" si="937"/>
        <v>Jun</v>
      </c>
      <c r="I29999" t="s">
        <v>21</v>
      </c>
      <c r="J29999" t="s">
        <v>22</v>
      </c>
      <c r="K29999" t="s">
        <v>1056</v>
      </c>
      <c r="L29999" t="s">
        <v>54</v>
      </c>
      <c r="M29999" t="s">
        <v>34</v>
      </c>
      <c r="N29999">
        <v>1</v>
      </c>
      <c r="O29999" t="s">
        <v>26</v>
      </c>
      <c r="P29999">
        <v>930</v>
      </c>
      <c r="Q29999" t="s">
        <v>21236</v>
      </c>
      <c r="R29999" t="s">
        <v>70</v>
      </c>
      <c r="S29999">
        <v>521235</v>
      </c>
      <c r="T29999" t="s">
        <v>29</v>
      </c>
      <c r="U29999" t="b">
        <v>0</v>
      </c>
    </row>
    <row r="30000" spans="1:21" x14ac:dyDescent="0.25">
      <c r="A30000">
        <v>4610</v>
      </c>
      <c r="B30000" t="s">
        <v>7552</v>
      </c>
      <c r="C30000">
        <v>284858</v>
      </c>
      <c r="D30000" t="s">
        <v>20</v>
      </c>
      <c r="E30000">
        <v>23</v>
      </c>
      <c r="F30000" t="str">
        <f t="shared" si="938"/>
        <v>Adult</v>
      </c>
      <c r="G30000" s="1">
        <v>44746</v>
      </c>
      <c r="H30000" s="1" t="str">
        <f t="shared" si="937"/>
        <v>Jul</v>
      </c>
      <c r="I30000" t="s">
        <v>21</v>
      </c>
      <c r="J30000" t="s">
        <v>43</v>
      </c>
      <c r="K30000" t="s">
        <v>7553</v>
      </c>
      <c r="L30000" t="s">
        <v>24</v>
      </c>
      <c r="M30000" t="s">
        <v>45</v>
      </c>
      <c r="N30000">
        <v>1</v>
      </c>
      <c r="O30000" t="s">
        <v>26</v>
      </c>
      <c r="P30000">
        <v>453</v>
      </c>
      <c r="Q30000" t="s">
        <v>7145</v>
      </c>
      <c r="R30000" t="s">
        <v>73</v>
      </c>
      <c r="S30000">
        <v>695587</v>
      </c>
      <c r="T30000" t="s">
        <v>29</v>
      </c>
      <c r="U30000" t="b">
        <v>0</v>
      </c>
    </row>
    <row r="30001" spans="1:21" x14ac:dyDescent="0.25">
      <c r="A30001">
        <v>26911</v>
      </c>
      <c r="B30001" t="s">
        <v>32353</v>
      </c>
      <c r="C30001">
        <v>284662</v>
      </c>
      <c r="D30001" t="s">
        <v>51</v>
      </c>
      <c r="E30001">
        <v>47</v>
      </c>
      <c r="F30001" t="str">
        <f t="shared" si="938"/>
        <v>Adult</v>
      </c>
      <c r="G30001" s="1">
        <v>44718</v>
      </c>
      <c r="H30001" s="1" t="str">
        <f t="shared" si="937"/>
        <v>Jun</v>
      </c>
      <c r="I30001" t="s">
        <v>21</v>
      </c>
      <c r="J30001" t="s">
        <v>52</v>
      </c>
      <c r="K30001" t="s">
        <v>18230</v>
      </c>
      <c r="L30001" t="s">
        <v>24</v>
      </c>
      <c r="M30001" t="s">
        <v>66</v>
      </c>
      <c r="N30001">
        <v>1</v>
      </c>
      <c r="O30001" t="s">
        <v>26</v>
      </c>
      <c r="P30001">
        <v>475</v>
      </c>
      <c r="Q30001" t="s">
        <v>639</v>
      </c>
      <c r="R30001" t="s">
        <v>36</v>
      </c>
      <c r="S30001">
        <v>122002</v>
      </c>
      <c r="T30001" t="s">
        <v>29</v>
      </c>
      <c r="U30001" t="b">
        <v>0</v>
      </c>
    </row>
    <row r="30002" spans="1:21" x14ac:dyDescent="0.25">
      <c r="A30002">
        <v>27077</v>
      </c>
      <c r="B30002" t="s">
        <v>32504</v>
      </c>
      <c r="C30002">
        <v>284565</v>
      </c>
      <c r="D30002" t="s">
        <v>20</v>
      </c>
      <c r="E30002">
        <v>41</v>
      </c>
      <c r="F30002" t="str">
        <f t="shared" si="938"/>
        <v>Adult</v>
      </c>
      <c r="G30002" s="1">
        <v>44718</v>
      </c>
      <c r="H30002" s="1" t="str">
        <f t="shared" si="937"/>
        <v>Jun</v>
      </c>
      <c r="I30002" t="s">
        <v>21</v>
      </c>
      <c r="J30002" t="s">
        <v>52</v>
      </c>
      <c r="K30002" t="s">
        <v>17710</v>
      </c>
      <c r="L30002" t="s">
        <v>24</v>
      </c>
      <c r="M30002" t="s">
        <v>25</v>
      </c>
      <c r="N30002">
        <v>1</v>
      </c>
      <c r="O30002" t="s">
        <v>26</v>
      </c>
      <c r="P30002">
        <v>432</v>
      </c>
      <c r="Q30002" t="s">
        <v>18322</v>
      </c>
      <c r="R30002" t="s">
        <v>111</v>
      </c>
      <c r="S30002">
        <v>207247</v>
      </c>
      <c r="T30002" t="s">
        <v>29</v>
      </c>
      <c r="U30002" t="b">
        <v>0</v>
      </c>
    </row>
    <row r="30003" spans="1:21" x14ac:dyDescent="0.25">
      <c r="A30003">
        <v>21545</v>
      </c>
      <c r="B30003" t="s">
        <v>26890</v>
      </c>
      <c r="C30003">
        <v>284341</v>
      </c>
      <c r="D30003" t="s">
        <v>20</v>
      </c>
      <c r="E30003">
        <v>39</v>
      </c>
      <c r="F30003" t="str">
        <f t="shared" si="938"/>
        <v>Adult</v>
      </c>
      <c r="G30003" s="1">
        <v>44566</v>
      </c>
      <c r="H30003" s="1" t="str">
        <f t="shared" si="937"/>
        <v>Jan</v>
      </c>
      <c r="I30003" t="s">
        <v>21</v>
      </c>
      <c r="J30003" t="s">
        <v>43</v>
      </c>
      <c r="K30003" t="s">
        <v>5107</v>
      </c>
      <c r="L30003" t="s">
        <v>24</v>
      </c>
      <c r="M30003" t="s">
        <v>25</v>
      </c>
      <c r="N30003">
        <v>1</v>
      </c>
      <c r="O30003" t="s">
        <v>26</v>
      </c>
      <c r="P30003">
        <v>406</v>
      </c>
      <c r="Q30003" t="s">
        <v>19607</v>
      </c>
      <c r="R30003" t="s">
        <v>47</v>
      </c>
      <c r="S30003">
        <v>625513</v>
      </c>
      <c r="T30003" t="s">
        <v>29</v>
      </c>
      <c r="U30003" t="b">
        <v>0</v>
      </c>
    </row>
    <row r="30004" spans="1:21" x14ac:dyDescent="0.25">
      <c r="A30004">
        <v>5344</v>
      </c>
      <c r="B30004" t="s">
        <v>8498</v>
      </c>
      <c r="C30004">
        <v>284070</v>
      </c>
      <c r="D30004" t="s">
        <v>20</v>
      </c>
      <c r="E30004">
        <v>55</v>
      </c>
      <c r="F30004" t="str">
        <f t="shared" si="938"/>
        <v>Senior</v>
      </c>
      <c r="G30004" s="1">
        <v>44746</v>
      </c>
      <c r="H30004" s="1" t="str">
        <f t="shared" si="937"/>
        <v>Jul</v>
      </c>
      <c r="I30004" t="s">
        <v>21</v>
      </c>
      <c r="J30004" t="s">
        <v>43</v>
      </c>
      <c r="K30004" t="s">
        <v>8499</v>
      </c>
      <c r="L30004" t="s">
        <v>33</v>
      </c>
      <c r="M30004" t="s">
        <v>66</v>
      </c>
      <c r="N30004">
        <v>1</v>
      </c>
      <c r="O30004" t="s">
        <v>26</v>
      </c>
      <c r="P30004">
        <v>1438</v>
      </c>
      <c r="Q30004" t="s">
        <v>1314</v>
      </c>
      <c r="R30004" t="s">
        <v>36</v>
      </c>
      <c r="S30004">
        <v>121003</v>
      </c>
      <c r="T30004" t="s">
        <v>29</v>
      </c>
      <c r="U30004" t="b">
        <v>0</v>
      </c>
    </row>
    <row r="30005" spans="1:21" x14ac:dyDescent="0.25">
      <c r="A30005">
        <v>2145</v>
      </c>
      <c r="B30005" t="s">
        <v>4072</v>
      </c>
      <c r="C30005">
        <v>284056</v>
      </c>
      <c r="D30005" t="s">
        <v>20</v>
      </c>
      <c r="E30005">
        <v>46</v>
      </c>
      <c r="F30005" t="str">
        <f t="shared" si="938"/>
        <v>Adult</v>
      </c>
      <c r="G30005" s="1">
        <v>44838</v>
      </c>
      <c r="H30005" s="1" t="str">
        <f t="shared" si="937"/>
        <v>Oct</v>
      </c>
      <c r="I30005" t="s">
        <v>21</v>
      </c>
      <c r="J30005" t="s">
        <v>62</v>
      </c>
      <c r="K30005" t="s">
        <v>517</v>
      </c>
      <c r="L30005" t="s">
        <v>33</v>
      </c>
      <c r="M30005" t="s">
        <v>66</v>
      </c>
      <c r="N30005">
        <v>1</v>
      </c>
      <c r="O30005" t="s">
        <v>26</v>
      </c>
      <c r="P30005">
        <v>1146</v>
      </c>
      <c r="Q30005" t="s">
        <v>277</v>
      </c>
      <c r="R30005" t="s">
        <v>111</v>
      </c>
      <c r="S30005">
        <v>201301</v>
      </c>
      <c r="T30005" t="s">
        <v>29</v>
      </c>
      <c r="U30005" t="b">
        <v>0</v>
      </c>
    </row>
    <row r="30006" spans="1:21" x14ac:dyDescent="0.25">
      <c r="A30006">
        <v>20907</v>
      </c>
      <c r="B30006" t="s">
        <v>26239</v>
      </c>
      <c r="C30006">
        <v>283618</v>
      </c>
      <c r="D30006" t="s">
        <v>20</v>
      </c>
      <c r="E30006">
        <v>48</v>
      </c>
      <c r="F30006" t="str">
        <f t="shared" si="938"/>
        <v>Adult</v>
      </c>
      <c r="G30006" s="1">
        <v>44566</v>
      </c>
      <c r="H30006" s="1" t="str">
        <f t="shared" si="937"/>
        <v>Jan</v>
      </c>
      <c r="I30006" t="s">
        <v>21</v>
      </c>
      <c r="J30006" t="s">
        <v>22</v>
      </c>
      <c r="K30006" t="s">
        <v>13582</v>
      </c>
      <c r="L30006" t="s">
        <v>75</v>
      </c>
      <c r="M30006" t="s">
        <v>66</v>
      </c>
      <c r="N30006">
        <v>1</v>
      </c>
      <c r="O30006" t="s">
        <v>26</v>
      </c>
      <c r="P30006">
        <v>512</v>
      </c>
      <c r="Q30006" t="s">
        <v>753</v>
      </c>
      <c r="R30006" t="s">
        <v>95</v>
      </c>
      <c r="S30006">
        <v>752101</v>
      </c>
      <c r="T30006" t="s">
        <v>29</v>
      </c>
      <c r="U30006" t="b">
        <v>0</v>
      </c>
    </row>
    <row r="30007" spans="1:21" x14ac:dyDescent="0.25">
      <c r="A30007">
        <v>7636</v>
      </c>
      <c r="B30007" t="s">
        <v>11417</v>
      </c>
      <c r="C30007">
        <v>283379</v>
      </c>
      <c r="D30007" t="s">
        <v>51</v>
      </c>
      <c r="E30007">
        <v>29</v>
      </c>
      <c r="F30007" t="str">
        <f t="shared" si="938"/>
        <v>Adult</v>
      </c>
      <c r="G30007" s="1">
        <v>44655</v>
      </c>
      <c r="H30007" s="1" t="str">
        <f t="shared" si="937"/>
        <v>Apr</v>
      </c>
      <c r="I30007" t="s">
        <v>21</v>
      </c>
      <c r="J30007" t="s">
        <v>52</v>
      </c>
      <c r="K30007" t="s">
        <v>4127</v>
      </c>
      <c r="L30007" t="s">
        <v>33</v>
      </c>
      <c r="M30007" t="s">
        <v>25</v>
      </c>
      <c r="N30007">
        <v>1</v>
      </c>
      <c r="O30007" t="s">
        <v>26</v>
      </c>
      <c r="P30007">
        <v>1186</v>
      </c>
      <c r="Q30007" t="s">
        <v>169</v>
      </c>
      <c r="R30007" t="s">
        <v>56</v>
      </c>
      <c r="S30007">
        <v>411021</v>
      </c>
      <c r="T30007" t="s">
        <v>29</v>
      </c>
      <c r="U30007" t="b">
        <v>0</v>
      </c>
    </row>
    <row r="30008" spans="1:21" x14ac:dyDescent="0.25">
      <c r="A30008">
        <v>17530</v>
      </c>
      <c r="B30008" t="s">
        <v>22725</v>
      </c>
      <c r="C30008">
        <v>283185</v>
      </c>
      <c r="D30008" t="s">
        <v>51</v>
      </c>
      <c r="E30008">
        <v>50</v>
      </c>
      <c r="F30008" t="str">
        <f t="shared" si="938"/>
        <v>Senior</v>
      </c>
      <c r="G30008" s="1">
        <v>44656</v>
      </c>
      <c r="H30008" s="1" t="str">
        <f t="shared" si="937"/>
        <v>Apr</v>
      </c>
      <c r="I30008" t="s">
        <v>21</v>
      </c>
      <c r="J30008" t="s">
        <v>43</v>
      </c>
      <c r="K30008" t="s">
        <v>3615</v>
      </c>
      <c r="L30008" t="s">
        <v>33</v>
      </c>
      <c r="M30008" t="s">
        <v>109</v>
      </c>
      <c r="N30008">
        <v>1</v>
      </c>
      <c r="O30008" t="s">
        <v>26</v>
      </c>
      <c r="P30008">
        <v>680</v>
      </c>
      <c r="Q30008" t="s">
        <v>9162</v>
      </c>
      <c r="R30008" t="s">
        <v>56</v>
      </c>
      <c r="S30008">
        <v>442903</v>
      </c>
      <c r="T30008" t="s">
        <v>29</v>
      </c>
      <c r="U30008" t="b">
        <v>0</v>
      </c>
    </row>
    <row r="30009" spans="1:21" x14ac:dyDescent="0.25">
      <c r="A30009">
        <v>13149</v>
      </c>
      <c r="B30009" t="s">
        <v>17944</v>
      </c>
      <c r="C30009">
        <v>283093</v>
      </c>
      <c r="D30009" t="s">
        <v>51</v>
      </c>
      <c r="E30009">
        <v>43</v>
      </c>
      <c r="F30009" t="str">
        <f t="shared" si="938"/>
        <v>Adult</v>
      </c>
      <c r="G30009" s="1">
        <v>44809</v>
      </c>
      <c r="H30009" s="1" t="str">
        <f t="shared" si="937"/>
        <v>Sep</v>
      </c>
      <c r="I30009" t="s">
        <v>21</v>
      </c>
      <c r="J30009" t="s">
        <v>43</v>
      </c>
      <c r="K30009" t="s">
        <v>17945</v>
      </c>
      <c r="L30009" t="s">
        <v>33</v>
      </c>
      <c r="M30009" t="s">
        <v>109</v>
      </c>
      <c r="N30009">
        <v>1</v>
      </c>
      <c r="O30009" t="s">
        <v>26</v>
      </c>
      <c r="P30009">
        <v>1213</v>
      </c>
      <c r="Q30009" t="s">
        <v>753</v>
      </c>
      <c r="R30009" t="s">
        <v>95</v>
      </c>
      <c r="S30009">
        <v>751006</v>
      </c>
      <c r="T30009" t="s">
        <v>29</v>
      </c>
      <c r="U30009" t="b">
        <v>0</v>
      </c>
    </row>
    <row r="30010" spans="1:21" x14ac:dyDescent="0.25">
      <c r="A30010">
        <v>235</v>
      </c>
      <c r="B30010" t="s">
        <v>642</v>
      </c>
      <c r="C30010">
        <v>282991</v>
      </c>
      <c r="D30010" t="s">
        <v>20</v>
      </c>
      <c r="E30010">
        <v>26</v>
      </c>
      <c r="F30010" t="str">
        <f t="shared" si="938"/>
        <v>Adult</v>
      </c>
      <c r="G30010" s="1">
        <v>44899</v>
      </c>
      <c r="H30010" s="1" t="str">
        <f t="shared" si="937"/>
        <v>Dec</v>
      </c>
      <c r="I30010" t="s">
        <v>21</v>
      </c>
      <c r="J30010" t="s">
        <v>22</v>
      </c>
      <c r="K30010" t="s">
        <v>643</v>
      </c>
      <c r="L30010" t="s">
        <v>33</v>
      </c>
      <c r="M30010" t="s">
        <v>98</v>
      </c>
      <c r="N30010">
        <v>1</v>
      </c>
      <c r="O30010" t="s">
        <v>26</v>
      </c>
      <c r="P30010">
        <v>474</v>
      </c>
      <c r="Q30010" t="s">
        <v>103</v>
      </c>
      <c r="R30010" t="s">
        <v>56</v>
      </c>
      <c r="S30010">
        <v>400007</v>
      </c>
      <c r="T30010" t="s">
        <v>29</v>
      </c>
      <c r="U30010" t="b">
        <v>0</v>
      </c>
    </row>
    <row r="30011" spans="1:21" x14ac:dyDescent="0.25">
      <c r="A30011">
        <v>11825</v>
      </c>
      <c r="B30011" t="s">
        <v>16375</v>
      </c>
      <c r="C30011">
        <v>282790</v>
      </c>
      <c r="D30011" t="s">
        <v>51</v>
      </c>
      <c r="E30011">
        <v>50</v>
      </c>
      <c r="F30011" t="str">
        <f t="shared" si="938"/>
        <v>Senior</v>
      </c>
      <c r="G30011" s="1">
        <v>44870</v>
      </c>
      <c r="H30011" s="1" t="str">
        <f t="shared" si="937"/>
        <v>Nov</v>
      </c>
      <c r="I30011" t="s">
        <v>21</v>
      </c>
      <c r="J30011" t="s">
        <v>43</v>
      </c>
      <c r="K30011" t="s">
        <v>15990</v>
      </c>
      <c r="L30011" t="s">
        <v>54</v>
      </c>
      <c r="M30011" t="s">
        <v>39</v>
      </c>
      <c r="N30011">
        <v>1</v>
      </c>
      <c r="O30011" t="s">
        <v>26</v>
      </c>
      <c r="P30011">
        <v>885</v>
      </c>
      <c r="Q30011" t="s">
        <v>103</v>
      </c>
      <c r="R30011" t="s">
        <v>56</v>
      </c>
      <c r="S30011">
        <v>400026</v>
      </c>
      <c r="T30011" t="s">
        <v>29</v>
      </c>
      <c r="U30011" t="b">
        <v>1</v>
      </c>
    </row>
    <row r="30012" spans="1:21" x14ac:dyDescent="0.25">
      <c r="A30012">
        <v>23393</v>
      </c>
      <c r="B30012" t="s">
        <v>28804</v>
      </c>
      <c r="C30012">
        <v>282642</v>
      </c>
      <c r="D30012" t="s">
        <v>51</v>
      </c>
      <c r="E30012">
        <v>35</v>
      </c>
      <c r="F30012" t="str">
        <f t="shared" si="938"/>
        <v>Adult</v>
      </c>
      <c r="G30012" s="1">
        <v>44840</v>
      </c>
      <c r="H30012" s="1" t="str">
        <f t="shared" si="937"/>
        <v>Oct</v>
      </c>
      <c r="I30012" t="s">
        <v>21</v>
      </c>
      <c r="J30012" t="s">
        <v>22</v>
      </c>
      <c r="K30012" t="s">
        <v>412</v>
      </c>
      <c r="L30012" t="s">
        <v>33</v>
      </c>
      <c r="M30012" t="s">
        <v>39</v>
      </c>
      <c r="N30012">
        <v>1</v>
      </c>
      <c r="O30012" t="s">
        <v>26</v>
      </c>
      <c r="P30012">
        <v>646</v>
      </c>
      <c r="Q30012" t="s">
        <v>26232</v>
      </c>
      <c r="R30012" t="s">
        <v>56</v>
      </c>
      <c r="S30012">
        <v>421201</v>
      </c>
      <c r="T30012" t="s">
        <v>29</v>
      </c>
      <c r="U30012" t="b">
        <v>0</v>
      </c>
    </row>
    <row r="30013" spans="1:21" x14ac:dyDescent="0.25">
      <c r="A30013">
        <v>3012</v>
      </c>
      <c r="B30013" t="s">
        <v>5351</v>
      </c>
      <c r="C30013">
        <v>282586</v>
      </c>
      <c r="D30013" t="s">
        <v>20</v>
      </c>
      <c r="E30013">
        <v>40</v>
      </c>
      <c r="F30013" t="str">
        <f t="shared" si="938"/>
        <v>Adult</v>
      </c>
      <c r="G30013" s="1">
        <v>44808</v>
      </c>
      <c r="H30013" s="1" t="str">
        <f t="shared" si="937"/>
        <v>Sep</v>
      </c>
      <c r="I30013" t="s">
        <v>21</v>
      </c>
      <c r="J30013" t="s">
        <v>22</v>
      </c>
      <c r="K30013" t="s">
        <v>348</v>
      </c>
      <c r="L30013" t="s">
        <v>75</v>
      </c>
      <c r="M30013" t="s">
        <v>66</v>
      </c>
      <c r="N30013">
        <v>1</v>
      </c>
      <c r="O30013" t="s">
        <v>26</v>
      </c>
      <c r="P30013">
        <v>493</v>
      </c>
      <c r="Q30013" t="s">
        <v>35</v>
      </c>
      <c r="R30013" t="s">
        <v>36</v>
      </c>
      <c r="S30013">
        <v>122101</v>
      </c>
      <c r="T30013" t="s">
        <v>29</v>
      </c>
      <c r="U30013" t="b">
        <v>0</v>
      </c>
    </row>
    <row r="30014" spans="1:21" x14ac:dyDescent="0.25">
      <c r="A30014">
        <v>6421</v>
      </c>
      <c r="B30014" t="s">
        <v>9897</v>
      </c>
      <c r="C30014">
        <v>282223</v>
      </c>
      <c r="D30014" t="s">
        <v>20</v>
      </c>
      <c r="E30014">
        <v>54</v>
      </c>
      <c r="F30014" t="str">
        <f t="shared" si="938"/>
        <v>Senior</v>
      </c>
      <c r="G30014" s="1">
        <v>44685</v>
      </c>
      <c r="H30014" s="1" t="str">
        <f t="shared" si="937"/>
        <v>May</v>
      </c>
      <c r="I30014" t="s">
        <v>21</v>
      </c>
      <c r="J30014" t="s">
        <v>43</v>
      </c>
      <c r="K30014" t="s">
        <v>1609</v>
      </c>
      <c r="L30014" t="s">
        <v>33</v>
      </c>
      <c r="M30014" t="s">
        <v>39</v>
      </c>
      <c r="N30014">
        <v>1</v>
      </c>
      <c r="O30014" t="s">
        <v>26</v>
      </c>
      <c r="P30014">
        <v>698</v>
      </c>
      <c r="Q30014" t="s">
        <v>103</v>
      </c>
      <c r="R30014" t="s">
        <v>56</v>
      </c>
      <c r="S30014">
        <v>400087</v>
      </c>
      <c r="T30014" t="s">
        <v>29</v>
      </c>
      <c r="U30014" t="b">
        <v>0</v>
      </c>
    </row>
    <row r="30015" spans="1:21" x14ac:dyDescent="0.25">
      <c r="A30015">
        <v>6542</v>
      </c>
      <c r="B30015" t="s">
        <v>10044</v>
      </c>
      <c r="C30015">
        <v>281906</v>
      </c>
      <c r="D30015" t="s">
        <v>20</v>
      </c>
      <c r="E30015">
        <v>28</v>
      </c>
      <c r="F30015" t="str">
        <f t="shared" si="938"/>
        <v>Adult</v>
      </c>
      <c r="G30015" s="1">
        <v>44685</v>
      </c>
      <c r="H30015" s="1" t="str">
        <f t="shared" si="937"/>
        <v>May</v>
      </c>
      <c r="I30015" t="s">
        <v>21</v>
      </c>
      <c r="J30015" t="s">
        <v>43</v>
      </c>
      <c r="K30015" t="s">
        <v>5766</v>
      </c>
      <c r="L30015" t="s">
        <v>24</v>
      </c>
      <c r="M30015" t="s">
        <v>45</v>
      </c>
      <c r="N30015">
        <v>1</v>
      </c>
      <c r="O30015" t="s">
        <v>26</v>
      </c>
      <c r="P30015">
        <v>517</v>
      </c>
      <c r="Q30015" t="s">
        <v>10045</v>
      </c>
      <c r="R30015" t="s">
        <v>145</v>
      </c>
      <c r="S30015">
        <v>370110</v>
      </c>
      <c r="T30015" t="s">
        <v>29</v>
      </c>
      <c r="U30015" t="b">
        <v>0</v>
      </c>
    </row>
    <row r="30016" spans="1:21" x14ac:dyDescent="0.25">
      <c r="A30016">
        <v>29120</v>
      </c>
      <c r="B30016" t="s">
        <v>34522</v>
      </c>
      <c r="C30016">
        <v>281362</v>
      </c>
      <c r="D30016" t="s">
        <v>20</v>
      </c>
      <c r="E30016">
        <v>68</v>
      </c>
      <c r="F30016" t="str">
        <f t="shared" si="938"/>
        <v>Senior</v>
      </c>
      <c r="G30016" s="1">
        <v>44626</v>
      </c>
      <c r="H30016" s="1" t="str">
        <f t="shared" si="937"/>
        <v>Mar</v>
      </c>
      <c r="I30016" t="s">
        <v>21</v>
      </c>
      <c r="J30016" t="s">
        <v>52</v>
      </c>
      <c r="K30016" t="s">
        <v>13649</v>
      </c>
      <c r="L30016" t="s">
        <v>33</v>
      </c>
      <c r="M30016" t="s">
        <v>98</v>
      </c>
      <c r="N30016">
        <v>1</v>
      </c>
      <c r="O30016" t="s">
        <v>26</v>
      </c>
      <c r="P30016">
        <v>702</v>
      </c>
      <c r="Q30016" t="s">
        <v>498</v>
      </c>
      <c r="R30016" t="s">
        <v>86</v>
      </c>
      <c r="S30016">
        <v>500038</v>
      </c>
      <c r="T30016" t="s">
        <v>29</v>
      </c>
      <c r="U30016" t="b">
        <v>0</v>
      </c>
    </row>
    <row r="30017" spans="1:21" x14ac:dyDescent="0.25">
      <c r="A30017">
        <v>30267</v>
      </c>
      <c r="B30017" t="s">
        <v>35668</v>
      </c>
      <c r="C30017">
        <v>281176</v>
      </c>
      <c r="D30017" t="s">
        <v>51</v>
      </c>
      <c r="E30017">
        <v>30</v>
      </c>
      <c r="F30017" t="str">
        <f t="shared" si="938"/>
        <v>Adult</v>
      </c>
      <c r="G30017" s="1">
        <v>44598</v>
      </c>
      <c r="H30017" s="1" t="str">
        <f t="shared" si="937"/>
        <v>Feb</v>
      </c>
      <c r="I30017" t="s">
        <v>21</v>
      </c>
      <c r="J30017" t="s">
        <v>22</v>
      </c>
      <c r="K30017" t="s">
        <v>1371</v>
      </c>
      <c r="L30017" t="s">
        <v>54</v>
      </c>
      <c r="M30017" t="s">
        <v>34</v>
      </c>
      <c r="N30017">
        <v>1</v>
      </c>
      <c r="O30017" t="s">
        <v>26</v>
      </c>
      <c r="P30017">
        <v>743</v>
      </c>
      <c r="Q30017" t="s">
        <v>5616</v>
      </c>
      <c r="R30017" t="s">
        <v>47</v>
      </c>
      <c r="S30017">
        <v>638402</v>
      </c>
      <c r="T30017" t="s">
        <v>29</v>
      </c>
      <c r="U30017" t="b">
        <v>0</v>
      </c>
    </row>
    <row r="30018" spans="1:21" x14ac:dyDescent="0.25">
      <c r="A30018">
        <v>16350</v>
      </c>
      <c r="B30018" t="s">
        <v>21440</v>
      </c>
      <c r="C30018">
        <v>280954</v>
      </c>
      <c r="D30018" t="s">
        <v>51</v>
      </c>
      <c r="E30018">
        <v>35</v>
      </c>
      <c r="F30018" t="str">
        <f t="shared" si="938"/>
        <v>Adult</v>
      </c>
      <c r="G30018" s="1">
        <v>44686</v>
      </c>
      <c r="H30018" s="1" t="str">
        <f t="shared" si="937"/>
        <v>May</v>
      </c>
      <c r="I30018" t="s">
        <v>21</v>
      </c>
      <c r="J30018" t="s">
        <v>22</v>
      </c>
      <c r="K30018" t="s">
        <v>21441</v>
      </c>
      <c r="L30018" t="s">
        <v>33</v>
      </c>
      <c r="M30018" t="s">
        <v>25</v>
      </c>
      <c r="N30018">
        <v>1</v>
      </c>
      <c r="O30018" t="s">
        <v>26</v>
      </c>
      <c r="P30018">
        <v>799</v>
      </c>
      <c r="Q30018" t="s">
        <v>419</v>
      </c>
      <c r="R30018" t="s">
        <v>141</v>
      </c>
      <c r="S30018">
        <v>744103</v>
      </c>
      <c r="T30018" t="s">
        <v>29</v>
      </c>
      <c r="U30018" t="b">
        <v>0</v>
      </c>
    </row>
    <row r="30019" spans="1:21" x14ac:dyDescent="0.25">
      <c r="A30019">
        <v>20433</v>
      </c>
      <c r="B30019" t="s">
        <v>25761</v>
      </c>
      <c r="C30019">
        <v>280354</v>
      </c>
      <c r="D30019" t="s">
        <v>51</v>
      </c>
      <c r="E30019">
        <v>42</v>
      </c>
      <c r="F30019" t="str">
        <f t="shared" si="938"/>
        <v>Adult</v>
      </c>
      <c r="G30019" s="1">
        <v>44597</v>
      </c>
      <c r="H30019" s="1" t="str">
        <f t="shared" ref="H30019:H30082" si="939">TEXT(G30019,"MMM")</f>
        <v>Feb</v>
      </c>
      <c r="I30019" t="s">
        <v>21</v>
      </c>
      <c r="J30019" t="s">
        <v>22</v>
      </c>
      <c r="K30019" t="s">
        <v>13007</v>
      </c>
      <c r="L30019" t="s">
        <v>33</v>
      </c>
      <c r="M30019" t="s">
        <v>25</v>
      </c>
      <c r="N30019">
        <v>1</v>
      </c>
      <c r="O30019" t="s">
        <v>26</v>
      </c>
      <c r="P30019">
        <v>495</v>
      </c>
      <c r="Q30019" t="s">
        <v>59</v>
      </c>
      <c r="R30019" t="s">
        <v>60</v>
      </c>
      <c r="S30019">
        <v>560097</v>
      </c>
      <c r="T30019" t="s">
        <v>29</v>
      </c>
      <c r="U30019" t="b">
        <v>0</v>
      </c>
    </row>
    <row r="30020" spans="1:21" x14ac:dyDescent="0.25">
      <c r="A30020">
        <v>26644</v>
      </c>
      <c r="B30020" t="s">
        <v>32100</v>
      </c>
      <c r="C30020">
        <v>280200</v>
      </c>
      <c r="D30020" t="s">
        <v>51</v>
      </c>
      <c r="E30020">
        <v>35</v>
      </c>
      <c r="F30020" t="str">
        <f t="shared" si="938"/>
        <v>Adult</v>
      </c>
      <c r="G30020" s="1">
        <v>44718</v>
      </c>
      <c r="H30020" s="1" t="str">
        <f t="shared" si="939"/>
        <v>Jun</v>
      </c>
      <c r="I30020" t="s">
        <v>21</v>
      </c>
      <c r="J30020" t="s">
        <v>52</v>
      </c>
      <c r="K30020" t="s">
        <v>27437</v>
      </c>
      <c r="L30020" t="s">
        <v>33</v>
      </c>
      <c r="M30020" t="s">
        <v>39</v>
      </c>
      <c r="N30020">
        <v>1</v>
      </c>
      <c r="O30020" t="s">
        <v>26</v>
      </c>
      <c r="P30020">
        <v>1281</v>
      </c>
      <c r="Q30020" t="s">
        <v>10167</v>
      </c>
      <c r="R30020" t="s">
        <v>111</v>
      </c>
      <c r="S30020">
        <v>284128</v>
      </c>
      <c r="T30020" t="s">
        <v>29</v>
      </c>
      <c r="U30020" t="b">
        <v>0</v>
      </c>
    </row>
    <row r="30021" spans="1:21" x14ac:dyDescent="0.25">
      <c r="A30021">
        <v>26031</v>
      </c>
      <c r="B30021" t="s">
        <v>31486</v>
      </c>
      <c r="C30021">
        <v>280081</v>
      </c>
      <c r="D30021" t="s">
        <v>20</v>
      </c>
      <c r="E30021">
        <v>67</v>
      </c>
      <c r="F30021" t="str">
        <f t="shared" si="938"/>
        <v>Senior</v>
      </c>
      <c r="G30021" s="1">
        <v>44748</v>
      </c>
      <c r="H30021" s="1" t="str">
        <f t="shared" si="939"/>
        <v>Jul</v>
      </c>
      <c r="I30021" t="s">
        <v>21</v>
      </c>
      <c r="J30021" t="s">
        <v>43</v>
      </c>
      <c r="K30021" t="s">
        <v>3502</v>
      </c>
      <c r="L30021" t="s">
        <v>24</v>
      </c>
      <c r="M30021" t="s">
        <v>45</v>
      </c>
      <c r="N30021">
        <v>1</v>
      </c>
      <c r="O30021" t="s">
        <v>26</v>
      </c>
      <c r="P30021">
        <v>550</v>
      </c>
      <c r="Q30021" t="s">
        <v>4830</v>
      </c>
      <c r="R30021" t="s">
        <v>73</v>
      </c>
      <c r="S30021">
        <v>682030</v>
      </c>
      <c r="T30021" t="s">
        <v>29</v>
      </c>
      <c r="U30021" t="b">
        <v>0</v>
      </c>
    </row>
    <row r="30022" spans="1:21" x14ac:dyDescent="0.25">
      <c r="A30022">
        <v>12377</v>
      </c>
      <c r="B30022" t="s">
        <v>17047</v>
      </c>
      <c r="C30022">
        <v>279461</v>
      </c>
      <c r="D30022" t="s">
        <v>20</v>
      </c>
      <c r="E30022">
        <v>48</v>
      </c>
      <c r="F30022" t="str">
        <f t="shared" si="938"/>
        <v>Adult</v>
      </c>
      <c r="G30022" s="1">
        <v>44839</v>
      </c>
      <c r="H30022" s="1" t="str">
        <f t="shared" si="939"/>
        <v>Oct</v>
      </c>
      <c r="I30022" t="s">
        <v>21</v>
      </c>
      <c r="J30022" t="s">
        <v>22</v>
      </c>
      <c r="K30022" t="s">
        <v>11706</v>
      </c>
      <c r="L30022" t="s">
        <v>75</v>
      </c>
      <c r="M30022" t="s">
        <v>66</v>
      </c>
      <c r="N30022">
        <v>1</v>
      </c>
      <c r="O30022" t="s">
        <v>26</v>
      </c>
      <c r="P30022">
        <v>330</v>
      </c>
      <c r="Q30022" t="s">
        <v>4487</v>
      </c>
      <c r="R30022" t="s">
        <v>47</v>
      </c>
      <c r="S30022">
        <v>600125</v>
      </c>
      <c r="T30022" t="s">
        <v>29</v>
      </c>
      <c r="U30022" t="b">
        <v>0</v>
      </c>
    </row>
    <row r="30023" spans="1:21" x14ac:dyDescent="0.25">
      <c r="A30023">
        <v>4510</v>
      </c>
      <c r="B30023" t="s">
        <v>7418</v>
      </c>
      <c r="C30023">
        <v>279187</v>
      </c>
      <c r="D30023" t="s">
        <v>20</v>
      </c>
      <c r="E30023">
        <v>18</v>
      </c>
      <c r="F30023" t="str">
        <f t="shared" si="938"/>
        <v>Teenager</v>
      </c>
      <c r="G30023" s="1">
        <v>44777</v>
      </c>
      <c r="H30023" s="1" t="str">
        <f t="shared" si="939"/>
        <v>Aug</v>
      </c>
      <c r="I30023" t="s">
        <v>21</v>
      </c>
      <c r="J30023" t="s">
        <v>43</v>
      </c>
      <c r="K30023" t="s">
        <v>284</v>
      </c>
      <c r="L30023" t="s">
        <v>33</v>
      </c>
      <c r="M30023" t="s">
        <v>98</v>
      </c>
      <c r="N30023">
        <v>1</v>
      </c>
      <c r="O30023" t="s">
        <v>26</v>
      </c>
      <c r="P30023">
        <v>1068</v>
      </c>
      <c r="Q30023" t="s">
        <v>2087</v>
      </c>
      <c r="R30023" t="s">
        <v>73</v>
      </c>
      <c r="S30023">
        <v>682036</v>
      </c>
      <c r="T30023" t="s">
        <v>29</v>
      </c>
      <c r="U30023" t="b">
        <v>0</v>
      </c>
    </row>
    <row r="30024" spans="1:21" x14ac:dyDescent="0.25">
      <c r="A30024">
        <v>20844</v>
      </c>
      <c r="B30024" t="s">
        <v>26169</v>
      </c>
      <c r="C30024">
        <v>279142</v>
      </c>
      <c r="D30024" t="s">
        <v>20</v>
      </c>
      <c r="E30024">
        <v>22</v>
      </c>
      <c r="F30024" t="str">
        <f t="shared" ref="F30024:F30087" si="940">IF(E30024&gt;=50, "Senior", IF(E30024&gt;=20, "Adult", "Teenager"))</f>
        <v>Adult</v>
      </c>
      <c r="G30024" s="1">
        <v>44566</v>
      </c>
      <c r="H30024" s="1" t="str">
        <f t="shared" si="939"/>
        <v>Jan</v>
      </c>
      <c r="I30024" t="s">
        <v>21</v>
      </c>
      <c r="J30024" t="s">
        <v>22</v>
      </c>
      <c r="K30024" t="s">
        <v>225</v>
      </c>
      <c r="L30024" t="s">
        <v>24</v>
      </c>
      <c r="M30024" t="s">
        <v>34</v>
      </c>
      <c r="N30024">
        <v>1</v>
      </c>
      <c r="O30024" t="s">
        <v>26</v>
      </c>
      <c r="P30024">
        <v>399</v>
      </c>
      <c r="Q30024" t="s">
        <v>85</v>
      </c>
      <c r="R30024" t="s">
        <v>86</v>
      </c>
      <c r="S30024">
        <v>500018</v>
      </c>
      <c r="T30024" t="s">
        <v>29</v>
      </c>
      <c r="U30024" t="b">
        <v>0</v>
      </c>
    </row>
    <row r="30025" spans="1:21" x14ac:dyDescent="0.25">
      <c r="A30025">
        <v>20845</v>
      </c>
      <c r="B30025" t="s">
        <v>26169</v>
      </c>
      <c r="C30025">
        <v>279142</v>
      </c>
      <c r="D30025" t="s">
        <v>20</v>
      </c>
      <c r="E30025">
        <v>37</v>
      </c>
      <c r="F30025" t="str">
        <f t="shared" si="940"/>
        <v>Adult</v>
      </c>
      <c r="G30025" s="1">
        <v>44566</v>
      </c>
      <c r="H30025" s="1" t="str">
        <f t="shared" si="939"/>
        <v>Jan</v>
      </c>
      <c r="I30025" t="s">
        <v>21</v>
      </c>
      <c r="J30025" t="s">
        <v>52</v>
      </c>
      <c r="K30025" t="s">
        <v>17171</v>
      </c>
      <c r="L30025" t="s">
        <v>24</v>
      </c>
      <c r="M30025" t="s">
        <v>109</v>
      </c>
      <c r="N30025">
        <v>1</v>
      </c>
      <c r="O30025" t="s">
        <v>26</v>
      </c>
      <c r="P30025">
        <v>431</v>
      </c>
      <c r="Q30025" t="s">
        <v>59</v>
      </c>
      <c r="R30025" t="s">
        <v>60</v>
      </c>
      <c r="S30025">
        <v>560054</v>
      </c>
      <c r="T30025" t="s">
        <v>29</v>
      </c>
      <c r="U30025" t="b">
        <v>0</v>
      </c>
    </row>
    <row r="30026" spans="1:21" x14ac:dyDescent="0.25">
      <c r="A30026">
        <v>4439</v>
      </c>
      <c r="B30026" t="s">
        <v>7321</v>
      </c>
      <c r="C30026">
        <v>278921</v>
      </c>
      <c r="D30026" t="s">
        <v>51</v>
      </c>
      <c r="E30026">
        <v>63</v>
      </c>
      <c r="F30026" t="str">
        <f t="shared" si="940"/>
        <v>Senior</v>
      </c>
      <c r="G30026" s="1">
        <v>44777</v>
      </c>
      <c r="H30026" s="1" t="str">
        <f t="shared" si="939"/>
        <v>Aug</v>
      </c>
      <c r="I30026" t="s">
        <v>21</v>
      </c>
      <c r="J30026" t="s">
        <v>52</v>
      </c>
      <c r="K30026" t="s">
        <v>7322</v>
      </c>
      <c r="L30026" t="s">
        <v>33</v>
      </c>
      <c r="M30026" t="s">
        <v>98</v>
      </c>
      <c r="N30026">
        <v>1</v>
      </c>
      <c r="O30026" t="s">
        <v>26</v>
      </c>
      <c r="P30026">
        <v>1199</v>
      </c>
      <c r="Q30026" t="s">
        <v>300</v>
      </c>
      <c r="R30026" t="s">
        <v>70</v>
      </c>
      <c r="S30026">
        <v>531035</v>
      </c>
      <c r="T30026" t="s">
        <v>29</v>
      </c>
      <c r="U30026" t="b">
        <v>0</v>
      </c>
    </row>
    <row r="30027" spans="1:21" x14ac:dyDescent="0.25">
      <c r="A30027">
        <v>4723</v>
      </c>
      <c r="B30027" t="s">
        <v>7694</v>
      </c>
      <c r="C30027">
        <v>278514</v>
      </c>
      <c r="D30027" t="s">
        <v>51</v>
      </c>
      <c r="E30027">
        <v>27</v>
      </c>
      <c r="F30027" t="str">
        <f t="shared" si="940"/>
        <v>Adult</v>
      </c>
      <c r="G30027" s="1">
        <v>44746</v>
      </c>
      <c r="H30027" s="1" t="str">
        <f t="shared" si="939"/>
        <v>Jul</v>
      </c>
      <c r="I30027" t="s">
        <v>21</v>
      </c>
      <c r="J30027" t="s">
        <v>43</v>
      </c>
      <c r="K30027" t="s">
        <v>5292</v>
      </c>
      <c r="L30027" t="s">
        <v>24</v>
      </c>
      <c r="M30027" t="s">
        <v>66</v>
      </c>
      <c r="N30027">
        <v>1</v>
      </c>
      <c r="O30027" t="s">
        <v>26</v>
      </c>
      <c r="P30027">
        <v>293</v>
      </c>
      <c r="Q30027" t="s">
        <v>346</v>
      </c>
      <c r="R30027" t="s">
        <v>60</v>
      </c>
      <c r="S30027">
        <v>570002</v>
      </c>
      <c r="T30027" t="s">
        <v>29</v>
      </c>
      <c r="U30027" t="b">
        <v>0</v>
      </c>
    </row>
    <row r="30028" spans="1:21" x14ac:dyDescent="0.25">
      <c r="A30028">
        <v>1928</v>
      </c>
      <c r="B30028" t="s">
        <v>3744</v>
      </c>
      <c r="C30028">
        <v>278420</v>
      </c>
      <c r="D30028" t="s">
        <v>20</v>
      </c>
      <c r="E30028">
        <v>25</v>
      </c>
      <c r="F30028" t="str">
        <f t="shared" si="940"/>
        <v>Adult</v>
      </c>
      <c r="G30028" s="1">
        <v>44838</v>
      </c>
      <c r="H30028" s="1" t="str">
        <f t="shared" si="939"/>
        <v>Oct</v>
      </c>
      <c r="I30028" t="s">
        <v>21</v>
      </c>
      <c r="J30028" t="s">
        <v>52</v>
      </c>
      <c r="K30028" t="s">
        <v>3745</v>
      </c>
      <c r="L30028" t="s">
        <v>75</v>
      </c>
      <c r="M30028" t="s">
        <v>45</v>
      </c>
      <c r="N30028">
        <v>1</v>
      </c>
      <c r="O30028" t="s">
        <v>26</v>
      </c>
      <c r="P30028">
        <v>498</v>
      </c>
      <c r="Q30028" t="s">
        <v>3746</v>
      </c>
      <c r="R30028" t="s">
        <v>36</v>
      </c>
      <c r="S30028">
        <v>131001</v>
      </c>
      <c r="T30028" t="s">
        <v>29</v>
      </c>
      <c r="U30028" t="b">
        <v>0</v>
      </c>
    </row>
    <row r="30029" spans="1:21" x14ac:dyDescent="0.25">
      <c r="A30029">
        <v>125</v>
      </c>
      <c r="B30029" t="s">
        <v>378</v>
      </c>
      <c r="C30029">
        <v>278400</v>
      </c>
      <c r="D30029" t="s">
        <v>20</v>
      </c>
      <c r="E30029">
        <v>31</v>
      </c>
      <c r="F30029" t="str">
        <f t="shared" si="940"/>
        <v>Adult</v>
      </c>
      <c r="G30029" s="1">
        <v>44899</v>
      </c>
      <c r="H30029" s="1" t="str">
        <f t="shared" si="939"/>
        <v>Dec</v>
      </c>
      <c r="I30029" t="s">
        <v>21</v>
      </c>
      <c r="J30029" t="s">
        <v>31</v>
      </c>
      <c r="K30029" t="s">
        <v>379</v>
      </c>
      <c r="L30029" t="s">
        <v>24</v>
      </c>
      <c r="M30029" t="s">
        <v>221</v>
      </c>
      <c r="N30029">
        <v>1</v>
      </c>
      <c r="O30029" t="s">
        <v>26</v>
      </c>
      <c r="P30029">
        <v>692</v>
      </c>
      <c r="Q30029" t="s">
        <v>257</v>
      </c>
      <c r="R30029" t="s">
        <v>56</v>
      </c>
      <c r="S30029">
        <v>400701</v>
      </c>
      <c r="T30029" t="s">
        <v>29</v>
      </c>
      <c r="U30029" t="b">
        <v>0</v>
      </c>
    </row>
    <row r="30030" spans="1:21" x14ac:dyDescent="0.25">
      <c r="A30030">
        <v>1060</v>
      </c>
      <c r="B30030" t="s">
        <v>2240</v>
      </c>
      <c r="C30030">
        <v>277376</v>
      </c>
      <c r="D30030" t="s">
        <v>51</v>
      </c>
      <c r="E30030">
        <v>50</v>
      </c>
      <c r="F30030" t="str">
        <f t="shared" si="940"/>
        <v>Senior</v>
      </c>
      <c r="G30030" s="1">
        <v>44869</v>
      </c>
      <c r="H30030" s="1" t="str">
        <f t="shared" si="939"/>
        <v>Nov</v>
      </c>
      <c r="I30030" t="s">
        <v>21</v>
      </c>
      <c r="J30030" t="s">
        <v>22</v>
      </c>
      <c r="K30030" t="s">
        <v>2241</v>
      </c>
      <c r="L30030" t="s">
        <v>33</v>
      </c>
      <c r="M30030" t="s">
        <v>98</v>
      </c>
      <c r="N30030">
        <v>1</v>
      </c>
      <c r="O30030" t="s">
        <v>26</v>
      </c>
      <c r="P30030">
        <v>759</v>
      </c>
      <c r="Q30030" t="s">
        <v>135</v>
      </c>
      <c r="R30030" t="s">
        <v>47</v>
      </c>
      <c r="S30030">
        <v>600001</v>
      </c>
      <c r="T30030" t="s">
        <v>29</v>
      </c>
      <c r="U30030" t="b">
        <v>0</v>
      </c>
    </row>
    <row r="30031" spans="1:21" x14ac:dyDescent="0.25">
      <c r="A30031">
        <v>7624</v>
      </c>
      <c r="B30031" t="s">
        <v>11403</v>
      </c>
      <c r="C30031">
        <v>277048</v>
      </c>
      <c r="D30031" t="s">
        <v>20</v>
      </c>
      <c r="E30031">
        <v>44</v>
      </c>
      <c r="F30031" t="str">
        <f t="shared" si="940"/>
        <v>Adult</v>
      </c>
      <c r="G30031" s="1">
        <v>44655</v>
      </c>
      <c r="H30031" s="1" t="str">
        <f t="shared" si="939"/>
        <v>Apr</v>
      </c>
      <c r="I30031" t="s">
        <v>21</v>
      </c>
      <c r="J30031" t="s">
        <v>43</v>
      </c>
      <c r="K30031" t="s">
        <v>2093</v>
      </c>
      <c r="L30031" t="s">
        <v>33</v>
      </c>
      <c r="M30031" t="s">
        <v>45</v>
      </c>
      <c r="N30031">
        <v>1</v>
      </c>
      <c r="O30031" t="s">
        <v>26</v>
      </c>
      <c r="P30031">
        <v>607</v>
      </c>
      <c r="Q30031" t="s">
        <v>11404</v>
      </c>
      <c r="R30031" t="s">
        <v>70</v>
      </c>
      <c r="S30031">
        <v>518543</v>
      </c>
      <c r="T30031" t="s">
        <v>29</v>
      </c>
      <c r="U30031" t="b">
        <v>0</v>
      </c>
    </row>
    <row r="30032" spans="1:21" x14ac:dyDescent="0.25">
      <c r="A30032">
        <v>20441</v>
      </c>
      <c r="B30032" t="s">
        <v>25767</v>
      </c>
      <c r="C30032">
        <v>277041</v>
      </c>
      <c r="D30032" t="s">
        <v>20</v>
      </c>
      <c r="E30032">
        <v>41</v>
      </c>
      <c r="F30032" t="str">
        <f t="shared" si="940"/>
        <v>Adult</v>
      </c>
      <c r="G30032" s="1">
        <v>44597</v>
      </c>
      <c r="H30032" s="1" t="str">
        <f t="shared" si="939"/>
        <v>Feb</v>
      </c>
      <c r="I30032" t="s">
        <v>21</v>
      </c>
      <c r="J30032" t="s">
        <v>52</v>
      </c>
      <c r="K30032" t="s">
        <v>12873</v>
      </c>
      <c r="L30032" t="s">
        <v>509</v>
      </c>
      <c r="M30032" t="s">
        <v>45</v>
      </c>
      <c r="N30032">
        <v>1</v>
      </c>
      <c r="O30032" t="s">
        <v>26</v>
      </c>
      <c r="P30032">
        <v>999</v>
      </c>
      <c r="Q30032" t="s">
        <v>3280</v>
      </c>
      <c r="R30032" t="s">
        <v>3281</v>
      </c>
      <c r="S30032">
        <v>797112</v>
      </c>
      <c r="T30032" t="s">
        <v>29</v>
      </c>
      <c r="U30032" t="b">
        <v>0</v>
      </c>
    </row>
    <row r="30033" spans="1:21" x14ac:dyDescent="0.25">
      <c r="A30033">
        <v>10729</v>
      </c>
      <c r="B30033" t="s">
        <v>15055</v>
      </c>
      <c r="C30033">
        <v>276623</v>
      </c>
      <c r="D30033" t="s">
        <v>51</v>
      </c>
      <c r="E30033">
        <v>21</v>
      </c>
      <c r="F30033" t="str">
        <f t="shared" si="940"/>
        <v>Adult</v>
      </c>
      <c r="G30033" s="1">
        <v>44565</v>
      </c>
      <c r="H30033" s="1" t="str">
        <f t="shared" si="939"/>
        <v>Jan</v>
      </c>
      <c r="I30033" t="s">
        <v>21</v>
      </c>
      <c r="J30033" t="s">
        <v>52</v>
      </c>
      <c r="K30033" t="s">
        <v>2164</v>
      </c>
      <c r="L30033" t="s">
        <v>33</v>
      </c>
      <c r="M30033" t="s">
        <v>45</v>
      </c>
      <c r="N30033">
        <v>1</v>
      </c>
      <c r="O30033" t="s">
        <v>26</v>
      </c>
      <c r="P30033">
        <v>573</v>
      </c>
      <c r="Q30033" t="s">
        <v>76</v>
      </c>
      <c r="R30033" t="s">
        <v>47</v>
      </c>
      <c r="S30033">
        <v>631003</v>
      </c>
      <c r="T30033" t="s">
        <v>29</v>
      </c>
      <c r="U30033" t="b">
        <v>0</v>
      </c>
    </row>
    <row r="30034" spans="1:21" x14ac:dyDescent="0.25">
      <c r="A30034">
        <v>22134</v>
      </c>
      <c r="B30034" t="s">
        <v>27503</v>
      </c>
      <c r="C30034">
        <v>276284</v>
      </c>
      <c r="D30034" t="s">
        <v>51</v>
      </c>
      <c r="E30034">
        <v>25</v>
      </c>
      <c r="F30034" t="str">
        <f t="shared" si="940"/>
        <v>Adult</v>
      </c>
      <c r="G30034" s="1">
        <v>44901</v>
      </c>
      <c r="H30034" s="1" t="str">
        <f t="shared" si="939"/>
        <v>Dec</v>
      </c>
      <c r="I30034" t="s">
        <v>21</v>
      </c>
      <c r="J30034" t="s">
        <v>43</v>
      </c>
      <c r="K30034" t="s">
        <v>2718</v>
      </c>
      <c r="L30034" t="s">
        <v>54</v>
      </c>
      <c r="M30034" t="s">
        <v>34</v>
      </c>
      <c r="N30034">
        <v>1</v>
      </c>
      <c r="O30034" t="s">
        <v>26</v>
      </c>
      <c r="P30034">
        <v>735</v>
      </c>
      <c r="Q30034" t="s">
        <v>358</v>
      </c>
      <c r="R30034" t="s">
        <v>56</v>
      </c>
      <c r="S30034">
        <v>401107</v>
      </c>
      <c r="T30034" t="s">
        <v>29</v>
      </c>
      <c r="U30034" t="b">
        <v>0</v>
      </c>
    </row>
    <row r="30035" spans="1:21" x14ac:dyDescent="0.25">
      <c r="A30035">
        <v>15907</v>
      </c>
      <c r="B30035" t="s">
        <v>20930</v>
      </c>
      <c r="C30035">
        <v>275957</v>
      </c>
      <c r="D30035" t="s">
        <v>20</v>
      </c>
      <c r="E30035">
        <v>24</v>
      </c>
      <c r="F30035" t="str">
        <f t="shared" si="940"/>
        <v>Adult</v>
      </c>
      <c r="G30035" s="1">
        <v>44717</v>
      </c>
      <c r="H30035" s="1" t="str">
        <f t="shared" si="939"/>
        <v>Jun</v>
      </c>
      <c r="I30035" t="s">
        <v>21</v>
      </c>
      <c r="J30035" t="s">
        <v>22</v>
      </c>
      <c r="K30035" t="s">
        <v>6123</v>
      </c>
      <c r="L30035" t="s">
        <v>24</v>
      </c>
      <c r="M30035" t="s">
        <v>34</v>
      </c>
      <c r="N30035">
        <v>1</v>
      </c>
      <c r="O30035" t="s">
        <v>26</v>
      </c>
      <c r="P30035">
        <v>496</v>
      </c>
      <c r="Q30035" t="s">
        <v>1325</v>
      </c>
      <c r="R30035" t="s">
        <v>126</v>
      </c>
      <c r="S30035">
        <v>462042</v>
      </c>
      <c r="T30035" t="s">
        <v>29</v>
      </c>
      <c r="U30035" t="b">
        <v>0</v>
      </c>
    </row>
    <row r="30036" spans="1:21" x14ac:dyDescent="0.25">
      <c r="A30036">
        <v>26765</v>
      </c>
      <c r="B30036" t="s">
        <v>32212</v>
      </c>
      <c r="C30036">
        <v>275824</v>
      </c>
      <c r="D30036" t="s">
        <v>51</v>
      </c>
      <c r="E30036">
        <v>77</v>
      </c>
      <c r="F30036" t="str">
        <f t="shared" si="940"/>
        <v>Senior</v>
      </c>
      <c r="G30036" s="1">
        <v>44718</v>
      </c>
      <c r="H30036" s="1" t="str">
        <f t="shared" si="939"/>
        <v>Jun</v>
      </c>
      <c r="I30036" t="s">
        <v>21</v>
      </c>
      <c r="J30036" t="s">
        <v>43</v>
      </c>
      <c r="K30036" t="s">
        <v>2761</v>
      </c>
      <c r="L30036" t="s">
        <v>54</v>
      </c>
      <c r="M30036" t="s">
        <v>39</v>
      </c>
      <c r="N30036">
        <v>1</v>
      </c>
      <c r="O30036" t="s">
        <v>26</v>
      </c>
      <c r="P30036">
        <v>735</v>
      </c>
      <c r="Q30036" t="s">
        <v>2563</v>
      </c>
      <c r="R30036" t="s">
        <v>111</v>
      </c>
      <c r="S30036">
        <v>226003</v>
      </c>
      <c r="T30036" t="s">
        <v>29</v>
      </c>
      <c r="U30036" t="b">
        <v>0</v>
      </c>
    </row>
    <row r="30037" spans="1:21" x14ac:dyDescent="0.25">
      <c r="A30037">
        <v>18674</v>
      </c>
      <c r="B30037" t="s">
        <v>23935</v>
      </c>
      <c r="C30037">
        <v>275551</v>
      </c>
      <c r="D30037" t="s">
        <v>20</v>
      </c>
      <c r="E30037">
        <v>23</v>
      </c>
      <c r="F30037" t="str">
        <f t="shared" si="940"/>
        <v>Adult</v>
      </c>
      <c r="G30037" s="1">
        <v>44625</v>
      </c>
      <c r="H30037" s="1" t="str">
        <f t="shared" si="939"/>
        <v>Mar</v>
      </c>
      <c r="I30037" t="s">
        <v>21</v>
      </c>
      <c r="J30037" t="s">
        <v>43</v>
      </c>
      <c r="K30037" t="s">
        <v>23936</v>
      </c>
      <c r="L30037" t="s">
        <v>24</v>
      </c>
      <c r="M30037" t="s">
        <v>34</v>
      </c>
      <c r="N30037">
        <v>1</v>
      </c>
      <c r="O30037" t="s">
        <v>26</v>
      </c>
      <c r="P30037">
        <v>425</v>
      </c>
      <c r="Q30037" t="s">
        <v>59</v>
      </c>
      <c r="R30037" t="s">
        <v>60</v>
      </c>
      <c r="S30037">
        <v>560037</v>
      </c>
      <c r="T30037" t="s">
        <v>29</v>
      </c>
      <c r="U30037" t="b">
        <v>0</v>
      </c>
    </row>
    <row r="30038" spans="1:21" x14ac:dyDescent="0.25">
      <c r="A30038">
        <v>10505</v>
      </c>
      <c r="B30038" t="s">
        <v>14801</v>
      </c>
      <c r="C30038">
        <v>275383</v>
      </c>
      <c r="D30038" t="s">
        <v>20</v>
      </c>
      <c r="E30038">
        <v>37</v>
      </c>
      <c r="F30038" t="str">
        <f t="shared" si="940"/>
        <v>Adult</v>
      </c>
      <c r="G30038" s="1">
        <v>44565</v>
      </c>
      <c r="H30038" s="1" t="str">
        <f t="shared" si="939"/>
        <v>Jan</v>
      </c>
      <c r="I30038" t="s">
        <v>21</v>
      </c>
      <c r="J30038" t="s">
        <v>43</v>
      </c>
      <c r="K30038" t="s">
        <v>1339</v>
      </c>
      <c r="L30038" t="s">
        <v>24</v>
      </c>
      <c r="M30038" t="s">
        <v>109</v>
      </c>
      <c r="N30038">
        <v>1</v>
      </c>
      <c r="O30038" t="s">
        <v>26</v>
      </c>
      <c r="P30038">
        <v>399</v>
      </c>
      <c r="Q30038" t="s">
        <v>2444</v>
      </c>
      <c r="R30038" t="s">
        <v>133</v>
      </c>
      <c r="S30038">
        <v>262501</v>
      </c>
      <c r="T30038" t="s">
        <v>29</v>
      </c>
      <c r="U30038" t="b">
        <v>0</v>
      </c>
    </row>
    <row r="30039" spans="1:21" x14ac:dyDescent="0.25">
      <c r="A30039">
        <v>29593</v>
      </c>
      <c r="B30039" t="s">
        <v>34989</v>
      </c>
      <c r="C30039">
        <v>274976</v>
      </c>
      <c r="D30039" t="s">
        <v>51</v>
      </c>
      <c r="E30039">
        <v>34</v>
      </c>
      <c r="F30039" t="str">
        <f t="shared" si="940"/>
        <v>Adult</v>
      </c>
      <c r="G30039" s="1">
        <v>44598</v>
      </c>
      <c r="H30039" s="1" t="str">
        <f t="shared" si="939"/>
        <v>Feb</v>
      </c>
      <c r="I30039" t="s">
        <v>113</v>
      </c>
      <c r="J30039" t="s">
        <v>52</v>
      </c>
      <c r="K30039" t="s">
        <v>11351</v>
      </c>
      <c r="L30039" t="s">
        <v>54</v>
      </c>
      <c r="M30039" t="s">
        <v>109</v>
      </c>
      <c r="N30039">
        <v>1</v>
      </c>
      <c r="O30039" t="s">
        <v>26</v>
      </c>
      <c r="P30039">
        <v>690</v>
      </c>
      <c r="Q30039" t="s">
        <v>85</v>
      </c>
      <c r="R30039" t="s">
        <v>86</v>
      </c>
      <c r="S30039">
        <v>501301</v>
      </c>
      <c r="T30039" t="s">
        <v>29</v>
      </c>
      <c r="U30039" t="b">
        <v>0</v>
      </c>
    </row>
    <row r="30040" spans="1:21" x14ac:dyDescent="0.25">
      <c r="A30040">
        <v>23453</v>
      </c>
      <c r="B30040" t="s">
        <v>28864</v>
      </c>
      <c r="C30040">
        <v>274929</v>
      </c>
      <c r="D30040" t="s">
        <v>20</v>
      </c>
      <c r="E30040">
        <v>78</v>
      </c>
      <c r="F30040" t="str">
        <f t="shared" si="940"/>
        <v>Senior</v>
      </c>
      <c r="G30040" s="1">
        <v>44840</v>
      </c>
      <c r="H30040" s="1" t="str">
        <f t="shared" si="939"/>
        <v>Oct</v>
      </c>
      <c r="I30040" t="s">
        <v>21</v>
      </c>
      <c r="J30040" t="s">
        <v>43</v>
      </c>
      <c r="K30040" t="s">
        <v>11715</v>
      </c>
      <c r="L30040" t="s">
        <v>75</v>
      </c>
      <c r="M30040" t="s">
        <v>66</v>
      </c>
      <c r="N30040">
        <v>1</v>
      </c>
      <c r="O30040" t="s">
        <v>26</v>
      </c>
      <c r="P30040">
        <v>518</v>
      </c>
      <c r="Q30040" t="s">
        <v>28865</v>
      </c>
      <c r="R30040" t="s">
        <v>60</v>
      </c>
      <c r="S30040">
        <v>587313</v>
      </c>
      <c r="T30040" t="s">
        <v>29</v>
      </c>
      <c r="U30040" t="b">
        <v>0</v>
      </c>
    </row>
    <row r="30041" spans="1:21" x14ac:dyDescent="0.25">
      <c r="A30041">
        <v>24912</v>
      </c>
      <c r="B30041" t="s">
        <v>30321</v>
      </c>
      <c r="C30041">
        <v>274891</v>
      </c>
      <c r="D30041" t="s">
        <v>20</v>
      </c>
      <c r="E30041">
        <v>26</v>
      </c>
      <c r="F30041" t="str">
        <f t="shared" si="940"/>
        <v>Adult</v>
      </c>
      <c r="G30041" s="1">
        <v>44779</v>
      </c>
      <c r="H30041" s="1" t="str">
        <f t="shared" si="939"/>
        <v>Aug</v>
      </c>
      <c r="I30041" t="s">
        <v>21</v>
      </c>
      <c r="J30041" t="s">
        <v>22</v>
      </c>
      <c r="K30041" t="s">
        <v>15545</v>
      </c>
      <c r="L30041" t="s">
        <v>33</v>
      </c>
      <c r="M30041" t="s">
        <v>66</v>
      </c>
      <c r="N30041">
        <v>1</v>
      </c>
      <c r="O30041" t="s">
        <v>26</v>
      </c>
      <c r="P30041">
        <v>969</v>
      </c>
      <c r="Q30041" t="s">
        <v>335</v>
      </c>
      <c r="R30041" t="s">
        <v>111</v>
      </c>
      <c r="S30041">
        <v>201306</v>
      </c>
      <c r="T30041" t="s">
        <v>29</v>
      </c>
      <c r="U30041" t="b">
        <v>0</v>
      </c>
    </row>
    <row r="30042" spans="1:21" x14ac:dyDescent="0.25">
      <c r="A30042">
        <v>11522</v>
      </c>
      <c r="B30042" t="s">
        <v>16018</v>
      </c>
      <c r="C30042">
        <v>274392</v>
      </c>
      <c r="D30042" t="s">
        <v>20</v>
      </c>
      <c r="E30042">
        <v>41</v>
      </c>
      <c r="F30042" t="str">
        <f t="shared" si="940"/>
        <v>Adult</v>
      </c>
      <c r="G30042" s="1">
        <v>44870</v>
      </c>
      <c r="H30042" s="1" t="str">
        <f t="shared" si="939"/>
        <v>Nov</v>
      </c>
      <c r="I30042" t="s">
        <v>21</v>
      </c>
      <c r="J30042" t="s">
        <v>22</v>
      </c>
      <c r="K30042" t="s">
        <v>2706</v>
      </c>
      <c r="L30042" t="s">
        <v>33</v>
      </c>
      <c r="M30042" t="s">
        <v>98</v>
      </c>
      <c r="N30042">
        <v>1</v>
      </c>
      <c r="O30042" t="s">
        <v>26</v>
      </c>
      <c r="P30042">
        <v>546</v>
      </c>
      <c r="Q30042" t="s">
        <v>498</v>
      </c>
      <c r="R30042" t="s">
        <v>86</v>
      </c>
      <c r="S30042">
        <v>500081</v>
      </c>
      <c r="T30042" t="s">
        <v>29</v>
      </c>
      <c r="U30042" t="b">
        <v>0</v>
      </c>
    </row>
    <row r="30043" spans="1:21" x14ac:dyDescent="0.25">
      <c r="A30043">
        <v>2005</v>
      </c>
      <c r="B30043" t="s">
        <v>3861</v>
      </c>
      <c r="C30043">
        <v>274246</v>
      </c>
      <c r="D30043" t="s">
        <v>51</v>
      </c>
      <c r="E30043">
        <v>41</v>
      </c>
      <c r="F30043" t="str">
        <f t="shared" si="940"/>
        <v>Adult</v>
      </c>
      <c r="G30043" s="1">
        <v>44838</v>
      </c>
      <c r="H30043" s="1" t="str">
        <f t="shared" si="939"/>
        <v>Oct</v>
      </c>
      <c r="I30043" t="s">
        <v>21</v>
      </c>
      <c r="J30043" t="s">
        <v>43</v>
      </c>
      <c r="K30043" t="s">
        <v>1346</v>
      </c>
      <c r="L30043" t="s">
        <v>54</v>
      </c>
      <c r="M30043" t="s">
        <v>109</v>
      </c>
      <c r="N30043">
        <v>1</v>
      </c>
      <c r="O30043" t="s">
        <v>26</v>
      </c>
      <c r="P30043">
        <v>825</v>
      </c>
      <c r="Q30043" t="s">
        <v>387</v>
      </c>
      <c r="R30043" t="s">
        <v>47</v>
      </c>
      <c r="S30043">
        <v>641035</v>
      </c>
      <c r="T30043" t="s">
        <v>29</v>
      </c>
      <c r="U30043" t="b">
        <v>0</v>
      </c>
    </row>
    <row r="30044" spans="1:21" x14ac:dyDescent="0.25">
      <c r="A30044">
        <v>26894</v>
      </c>
      <c r="B30044" t="s">
        <v>32338</v>
      </c>
      <c r="C30044">
        <v>273787</v>
      </c>
      <c r="D30044" t="s">
        <v>20</v>
      </c>
      <c r="E30044">
        <v>23</v>
      </c>
      <c r="F30044" t="str">
        <f t="shared" si="940"/>
        <v>Adult</v>
      </c>
      <c r="G30044" s="1">
        <v>44718</v>
      </c>
      <c r="H30044" s="1" t="str">
        <f t="shared" si="939"/>
        <v>Jun</v>
      </c>
      <c r="I30044" t="s">
        <v>21</v>
      </c>
      <c r="J30044" t="s">
        <v>62</v>
      </c>
      <c r="K30044" t="s">
        <v>7316</v>
      </c>
      <c r="L30044" t="s">
        <v>24</v>
      </c>
      <c r="M30044" t="s">
        <v>109</v>
      </c>
      <c r="N30044">
        <v>1</v>
      </c>
      <c r="O30044" t="s">
        <v>26</v>
      </c>
      <c r="P30044">
        <v>517</v>
      </c>
      <c r="Q30044" t="s">
        <v>18634</v>
      </c>
      <c r="R30044" t="s">
        <v>60</v>
      </c>
      <c r="S30044">
        <v>577301</v>
      </c>
      <c r="T30044" t="s">
        <v>29</v>
      </c>
      <c r="U30044" t="b">
        <v>0</v>
      </c>
    </row>
    <row r="30045" spans="1:21" x14ac:dyDescent="0.25">
      <c r="A30045">
        <v>9535</v>
      </c>
      <c r="B30045" t="s">
        <v>13691</v>
      </c>
      <c r="C30045">
        <v>273576</v>
      </c>
      <c r="D30045" t="s">
        <v>20</v>
      </c>
      <c r="E30045">
        <v>33</v>
      </c>
      <c r="F30045" t="str">
        <f t="shared" si="940"/>
        <v>Adult</v>
      </c>
      <c r="G30045" s="1">
        <v>44596</v>
      </c>
      <c r="H30045" s="1" t="str">
        <f t="shared" si="939"/>
        <v>Feb</v>
      </c>
      <c r="I30045" t="s">
        <v>21</v>
      </c>
      <c r="J30045" t="s">
        <v>31</v>
      </c>
      <c r="K30045" t="s">
        <v>2050</v>
      </c>
      <c r="L30045" t="s">
        <v>33</v>
      </c>
      <c r="M30045" t="s">
        <v>98</v>
      </c>
      <c r="N30045">
        <v>1</v>
      </c>
      <c r="O30045" t="s">
        <v>26</v>
      </c>
      <c r="P30045">
        <v>664</v>
      </c>
      <c r="Q30045" t="s">
        <v>187</v>
      </c>
      <c r="R30045" t="s">
        <v>111</v>
      </c>
      <c r="S30045">
        <v>221010</v>
      </c>
      <c r="T30045" t="s">
        <v>29</v>
      </c>
      <c r="U30045" t="b">
        <v>0</v>
      </c>
    </row>
    <row r="30046" spans="1:21" x14ac:dyDescent="0.25">
      <c r="A30046">
        <v>9536</v>
      </c>
      <c r="B30046" t="s">
        <v>13691</v>
      </c>
      <c r="C30046">
        <v>273576</v>
      </c>
      <c r="D30046" t="s">
        <v>20</v>
      </c>
      <c r="E30046">
        <v>49</v>
      </c>
      <c r="F30046" t="str">
        <f t="shared" si="940"/>
        <v>Adult</v>
      </c>
      <c r="G30046" s="1">
        <v>44596</v>
      </c>
      <c r="H30046" s="1" t="str">
        <f t="shared" si="939"/>
        <v>Feb</v>
      </c>
      <c r="I30046" t="s">
        <v>21</v>
      </c>
      <c r="J30046" t="s">
        <v>43</v>
      </c>
      <c r="K30046" t="s">
        <v>12481</v>
      </c>
      <c r="L30046" t="s">
        <v>24</v>
      </c>
      <c r="M30046" t="s">
        <v>25</v>
      </c>
      <c r="N30046">
        <v>1</v>
      </c>
      <c r="O30046" t="s">
        <v>26</v>
      </c>
      <c r="P30046">
        <v>458</v>
      </c>
      <c r="Q30046" t="s">
        <v>515</v>
      </c>
      <c r="R30046" t="s">
        <v>56</v>
      </c>
      <c r="S30046">
        <v>400062</v>
      </c>
      <c r="T30046" t="s">
        <v>29</v>
      </c>
      <c r="U30046" t="b">
        <v>0</v>
      </c>
    </row>
    <row r="30047" spans="1:21" x14ac:dyDescent="0.25">
      <c r="A30047">
        <v>15597</v>
      </c>
      <c r="B30047" t="s">
        <v>20600</v>
      </c>
      <c r="C30047">
        <v>273325</v>
      </c>
      <c r="D30047" t="s">
        <v>51</v>
      </c>
      <c r="E30047">
        <v>58</v>
      </c>
      <c r="F30047" t="str">
        <f t="shared" si="940"/>
        <v>Senior</v>
      </c>
      <c r="G30047" s="1">
        <v>44717</v>
      </c>
      <c r="H30047" s="1" t="str">
        <f t="shared" si="939"/>
        <v>Jun</v>
      </c>
      <c r="I30047" t="s">
        <v>21</v>
      </c>
      <c r="J30047" t="s">
        <v>43</v>
      </c>
      <c r="K30047" t="s">
        <v>7322</v>
      </c>
      <c r="L30047" t="s">
        <v>33</v>
      </c>
      <c r="M30047" t="s">
        <v>98</v>
      </c>
      <c r="N30047">
        <v>1</v>
      </c>
      <c r="O30047" t="s">
        <v>26</v>
      </c>
      <c r="P30047">
        <v>1199</v>
      </c>
      <c r="Q30047" t="s">
        <v>8105</v>
      </c>
      <c r="R30047" t="s">
        <v>247</v>
      </c>
      <c r="S30047">
        <v>802101</v>
      </c>
      <c r="T30047" t="s">
        <v>29</v>
      </c>
      <c r="U30047" t="b">
        <v>0</v>
      </c>
    </row>
    <row r="30048" spans="1:21" x14ac:dyDescent="0.25">
      <c r="A30048">
        <v>25467</v>
      </c>
      <c r="B30048" t="s">
        <v>30902</v>
      </c>
      <c r="C30048">
        <v>273252</v>
      </c>
      <c r="D30048" t="s">
        <v>20</v>
      </c>
      <c r="E30048">
        <v>33</v>
      </c>
      <c r="F30048" t="str">
        <f t="shared" si="940"/>
        <v>Adult</v>
      </c>
      <c r="G30048" s="1">
        <v>44779</v>
      </c>
      <c r="H30048" s="1" t="str">
        <f t="shared" si="939"/>
        <v>Aug</v>
      </c>
      <c r="I30048" t="s">
        <v>286</v>
      </c>
      <c r="J30048" t="s">
        <v>57</v>
      </c>
      <c r="K30048" t="s">
        <v>30903</v>
      </c>
      <c r="L30048" t="s">
        <v>473</v>
      </c>
      <c r="M30048" t="s">
        <v>39</v>
      </c>
      <c r="N30048">
        <v>1</v>
      </c>
      <c r="O30048" t="s">
        <v>26</v>
      </c>
      <c r="P30048">
        <v>280</v>
      </c>
      <c r="Q30048" t="s">
        <v>59</v>
      </c>
      <c r="R30048" t="s">
        <v>60</v>
      </c>
      <c r="S30048">
        <v>560037</v>
      </c>
      <c r="T30048" t="s">
        <v>29</v>
      </c>
      <c r="U30048" t="b">
        <v>0</v>
      </c>
    </row>
    <row r="30049" spans="1:21" x14ac:dyDescent="0.25">
      <c r="A30049">
        <v>25468</v>
      </c>
      <c r="B30049" t="s">
        <v>30902</v>
      </c>
      <c r="C30049">
        <v>273252</v>
      </c>
      <c r="D30049" t="s">
        <v>20</v>
      </c>
      <c r="E30049">
        <v>42</v>
      </c>
      <c r="F30049" t="str">
        <f t="shared" si="940"/>
        <v>Adult</v>
      </c>
      <c r="G30049" s="1">
        <v>44779</v>
      </c>
      <c r="H30049" s="1" t="str">
        <f t="shared" si="939"/>
        <v>Aug</v>
      </c>
      <c r="I30049" t="s">
        <v>286</v>
      </c>
      <c r="J30049" t="s">
        <v>52</v>
      </c>
      <c r="K30049" t="s">
        <v>7073</v>
      </c>
      <c r="L30049" t="s">
        <v>24</v>
      </c>
      <c r="M30049" t="s">
        <v>39</v>
      </c>
      <c r="N30049">
        <v>1</v>
      </c>
      <c r="O30049" t="s">
        <v>26</v>
      </c>
      <c r="P30049">
        <v>725</v>
      </c>
      <c r="Q30049" t="s">
        <v>753</v>
      </c>
      <c r="R30049" t="s">
        <v>95</v>
      </c>
      <c r="S30049">
        <v>751001</v>
      </c>
      <c r="T30049" t="s">
        <v>29</v>
      </c>
      <c r="U30049" t="b">
        <v>0</v>
      </c>
    </row>
    <row r="30050" spans="1:21" x14ac:dyDescent="0.25">
      <c r="A30050">
        <v>29065</v>
      </c>
      <c r="B30050" t="s">
        <v>34468</v>
      </c>
      <c r="C30050">
        <v>272718</v>
      </c>
      <c r="D30050" t="s">
        <v>20</v>
      </c>
      <c r="E30050">
        <v>38</v>
      </c>
      <c r="F30050" t="str">
        <f t="shared" si="940"/>
        <v>Adult</v>
      </c>
      <c r="G30050" s="1">
        <v>44626</v>
      </c>
      <c r="H30050" s="1" t="str">
        <f t="shared" si="939"/>
        <v>Mar</v>
      </c>
      <c r="I30050" t="s">
        <v>21</v>
      </c>
      <c r="J30050" t="s">
        <v>43</v>
      </c>
      <c r="K30050" t="s">
        <v>815</v>
      </c>
      <c r="L30050" t="s">
        <v>209</v>
      </c>
      <c r="M30050" t="s">
        <v>210</v>
      </c>
      <c r="N30050">
        <v>1</v>
      </c>
      <c r="O30050" t="s">
        <v>26</v>
      </c>
      <c r="P30050">
        <v>1695</v>
      </c>
      <c r="Q30050" t="s">
        <v>2436</v>
      </c>
      <c r="R30050" t="s">
        <v>126</v>
      </c>
      <c r="S30050">
        <v>456010</v>
      </c>
      <c r="T30050" t="s">
        <v>29</v>
      </c>
      <c r="U30050" t="b">
        <v>0</v>
      </c>
    </row>
    <row r="30051" spans="1:21" x14ac:dyDescent="0.25">
      <c r="A30051">
        <v>3392</v>
      </c>
      <c r="B30051" t="s">
        <v>5890</v>
      </c>
      <c r="C30051">
        <v>272129</v>
      </c>
      <c r="D30051" t="s">
        <v>51</v>
      </c>
      <c r="E30051">
        <v>33</v>
      </c>
      <c r="F30051" t="str">
        <f t="shared" si="940"/>
        <v>Adult</v>
      </c>
      <c r="G30051" s="1">
        <v>44808</v>
      </c>
      <c r="H30051" s="1" t="str">
        <f t="shared" si="939"/>
        <v>Sep</v>
      </c>
      <c r="I30051" t="s">
        <v>21</v>
      </c>
      <c r="J30051" t="s">
        <v>31</v>
      </c>
      <c r="K30051" t="s">
        <v>5891</v>
      </c>
      <c r="L30051" t="s">
        <v>54</v>
      </c>
      <c r="M30051" t="s">
        <v>25</v>
      </c>
      <c r="N30051">
        <v>1</v>
      </c>
      <c r="O30051" t="s">
        <v>26</v>
      </c>
      <c r="P30051">
        <v>725</v>
      </c>
      <c r="Q30051" t="s">
        <v>85</v>
      </c>
      <c r="R30051" t="s">
        <v>86</v>
      </c>
      <c r="S30051">
        <v>500019</v>
      </c>
      <c r="T30051" t="s">
        <v>29</v>
      </c>
      <c r="U30051" t="b">
        <v>0</v>
      </c>
    </row>
    <row r="30052" spans="1:21" x14ac:dyDescent="0.25">
      <c r="A30052">
        <v>24316</v>
      </c>
      <c r="B30052" t="s">
        <v>29732</v>
      </c>
      <c r="C30052">
        <v>272063</v>
      </c>
      <c r="D30052" t="s">
        <v>51</v>
      </c>
      <c r="E30052">
        <v>35</v>
      </c>
      <c r="F30052" t="str">
        <f t="shared" si="940"/>
        <v>Adult</v>
      </c>
      <c r="G30052" s="1">
        <v>44810</v>
      </c>
      <c r="H30052" s="1" t="str">
        <f t="shared" si="939"/>
        <v>Sep</v>
      </c>
      <c r="I30052" t="s">
        <v>21</v>
      </c>
      <c r="J30052" t="s">
        <v>22</v>
      </c>
      <c r="K30052" t="s">
        <v>750</v>
      </c>
      <c r="L30052" t="s">
        <v>54</v>
      </c>
      <c r="M30052" t="s">
        <v>66</v>
      </c>
      <c r="N30052">
        <v>1</v>
      </c>
      <c r="O30052" t="s">
        <v>26</v>
      </c>
      <c r="P30052">
        <v>735</v>
      </c>
      <c r="Q30052" t="s">
        <v>72</v>
      </c>
      <c r="R30052" t="s">
        <v>73</v>
      </c>
      <c r="S30052">
        <v>695612</v>
      </c>
      <c r="T30052" t="s">
        <v>29</v>
      </c>
      <c r="U30052" t="b">
        <v>0</v>
      </c>
    </row>
    <row r="30053" spans="1:21" x14ac:dyDescent="0.25">
      <c r="A30053">
        <v>626</v>
      </c>
      <c r="B30053" t="s">
        <v>1448</v>
      </c>
      <c r="C30053">
        <v>271961</v>
      </c>
      <c r="D30053" t="s">
        <v>51</v>
      </c>
      <c r="E30053">
        <v>39</v>
      </c>
      <c r="F30053" t="str">
        <f t="shared" si="940"/>
        <v>Adult</v>
      </c>
      <c r="G30053" s="1">
        <v>44899</v>
      </c>
      <c r="H30053" s="1" t="str">
        <f t="shared" si="939"/>
        <v>Dec</v>
      </c>
      <c r="I30053" t="s">
        <v>21</v>
      </c>
      <c r="J30053" t="s">
        <v>43</v>
      </c>
      <c r="K30053" t="s">
        <v>1449</v>
      </c>
      <c r="L30053" t="s">
        <v>54</v>
      </c>
      <c r="M30053" t="s">
        <v>98</v>
      </c>
      <c r="N30053">
        <v>1</v>
      </c>
      <c r="O30053" t="s">
        <v>26</v>
      </c>
      <c r="P30053">
        <v>741</v>
      </c>
      <c r="Q30053" t="s">
        <v>498</v>
      </c>
      <c r="R30053" t="s">
        <v>86</v>
      </c>
      <c r="S30053">
        <v>500048</v>
      </c>
      <c r="T30053" t="s">
        <v>29</v>
      </c>
      <c r="U30053" t="b">
        <v>0</v>
      </c>
    </row>
    <row r="30054" spans="1:21" x14ac:dyDescent="0.25">
      <c r="A30054">
        <v>627</v>
      </c>
      <c r="B30054" t="s">
        <v>1448</v>
      </c>
      <c r="C30054">
        <v>271961</v>
      </c>
      <c r="D30054" t="s">
        <v>51</v>
      </c>
      <c r="E30054">
        <v>42</v>
      </c>
      <c r="F30054" t="str">
        <f t="shared" si="940"/>
        <v>Adult</v>
      </c>
      <c r="G30054" s="1">
        <v>44899</v>
      </c>
      <c r="H30054" s="1" t="str">
        <f t="shared" si="939"/>
        <v>Dec</v>
      </c>
      <c r="I30054" t="s">
        <v>21</v>
      </c>
      <c r="J30054" t="s">
        <v>22</v>
      </c>
      <c r="K30054" t="s">
        <v>1371</v>
      </c>
      <c r="L30054" t="s">
        <v>54</v>
      </c>
      <c r="M30054" t="s">
        <v>34</v>
      </c>
      <c r="N30054">
        <v>1</v>
      </c>
      <c r="O30054" t="s">
        <v>26</v>
      </c>
      <c r="P30054">
        <v>743</v>
      </c>
      <c r="Q30054" t="s">
        <v>85</v>
      </c>
      <c r="R30054" t="s">
        <v>86</v>
      </c>
      <c r="S30054">
        <v>500090</v>
      </c>
      <c r="T30054" t="s">
        <v>29</v>
      </c>
      <c r="U30054" t="b">
        <v>0</v>
      </c>
    </row>
    <row r="30055" spans="1:21" x14ac:dyDescent="0.25">
      <c r="A30055">
        <v>8546</v>
      </c>
      <c r="B30055" t="s">
        <v>12528</v>
      </c>
      <c r="C30055">
        <v>271643</v>
      </c>
      <c r="D30055" t="s">
        <v>20</v>
      </c>
      <c r="E30055">
        <v>44</v>
      </c>
      <c r="F30055" t="str">
        <f t="shared" si="940"/>
        <v>Adult</v>
      </c>
      <c r="G30055" s="1">
        <v>44624</v>
      </c>
      <c r="H30055" s="1" t="str">
        <f t="shared" si="939"/>
        <v>Mar</v>
      </c>
      <c r="I30055" t="s">
        <v>21</v>
      </c>
      <c r="J30055" t="s">
        <v>52</v>
      </c>
      <c r="K30055" t="s">
        <v>234</v>
      </c>
      <c r="L30055" t="s">
        <v>24</v>
      </c>
      <c r="M30055" t="s">
        <v>66</v>
      </c>
      <c r="N30055">
        <v>1</v>
      </c>
      <c r="O30055" t="s">
        <v>26</v>
      </c>
      <c r="P30055">
        <v>379</v>
      </c>
      <c r="Q30055" t="s">
        <v>300</v>
      </c>
      <c r="R30055" t="s">
        <v>70</v>
      </c>
      <c r="S30055">
        <v>531173</v>
      </c>
      <c r="T30055" t="s">
        <v>29</v>
      </c>
      <c r="U30055" t="b">
        <v>0</v>
      </c>
    </row>
    <row r="30056" spans="1:21" x14ac:dyDescent="0.25">
      <c r="A30056">
        <v>8058</v>
      </c>
      <c r="B30056" t="s">
        <v>11951</v>
      </c>
      <c r="C30056">
        <v>271223</v>
      </c>
      <c r="D30056" t="s">
        <v>20</v>
      </c>
      <c r="E30056">
        <v>68</v>
      </c>
      <c r="F30056" t="str">
        <f t="shared" si="940"/>
        <v>Senior</v>
      </c>
      <c r="G30056" s="1">
        <v>44655</v>
      </c>
      <c r="H30056" s="1" t="str">
        <f t="shared" si="939"/>
        <v>Apr</v>
      </c>
      <c r="I30056" t="s">
        <v>21</v>
      </c>
      <c r="J30056" t="s">
        <v>31</v>
      </c>
      <c r="K30056" t="s">
        <v>171</v>
      </c>
      <c r="L30056" t="s">
        <v>33</v>
      </c>
      <c r="M30056" t="s">
        <v>98</v>
      </c>
      <c r="N30056">
        <v>1</v>
      </c>
      <c r="O30056" t="s">
        <v>26</v>
      </c>
      <c r="P30056">
        <v>999</v>
      </c>
      <c r="Q30056" t="s">
        <v>246</v>
      </c>
      <c r="R30056" t="s">
        <v>247</v>
      </c>
      <c r="S30056">
        <v>800013</v>
      </c>
      <c r="T30056" t="s">
        <v>29</v>
      </c>
      <c r="U30056" t="b">
        <v>0</v>
      </c>
    </row>
    <row r="30057" spans="1:21" x14ac:dyDescent="0.25">
      <c r="A30057">
        <v>27919</v>
      </c>
      <c r="B30057" t="s">
        <v>33340</v>
      </c>
      <c r="C30057">
        <v>271200</v>
      </c>
      <c r="D30057" t="s">
        <v>20</v>
      </c>
      <c r="E30057">
        <v>35</v>
      </c>
      <c r="F30057" t="str">
        <f t="shared" si="940"/>
        <v>Adult</v>
      </c>
      <c r="G30057" s="1">
        <v>44687</v>
      </c>
      <c r="H30057" s="1" t="str">
        <f t="shared" si="939"/>
        <v>May</v>
      </c>
      <c r="I30057" t="s">
        <v>21</v>
      </c>
      <c r="J30057" t="s">
        <v>88</v>
      </c>
      <c r="K30057" t="s">
        <v>613</v>
      </c>
      <c r="L30057" t="s">
        <v>33</v>
      </c>
      <c r="M30057" t="s">
        <v>45</v>
      </c>
      <c r="N30057">
        <v>1</v>
      </c>
      <c r="O30057" t="s">
        <v>26</v>
      </c>
      <c r="P30057">
        <v>759</v>
      </c>
      <c r="Q30057" t="s">
        <v>246</v>
      </c>
      <c r="R30057" t="s">
        <v>247</v>
      </c>
      <c r="S30057">
        <v>801503</v>
      </c>
      <c r="T30057" t="s">
        <v>29</v>
      </c>
      <c r="U30057" t="b">
        <v>0</v>
      </c>
    </row>
    <row r="30058" spans="1:21" x14ac:dyDescent="0.25">
      <c r="A30058">
        <v>1498</v>
      </c>
      <c r="B30058" t="s">
        <v>3007</v>
      </c>
      <c r="C30058">
        <v>271059</v>
      </c>
      <c r="D30058" t="s">
        <v>51</v>
      </c>
      <c r="E30058">
        <v>26</v>
      </c>
      <c r="F30058" t="str">
        <f t="shared" si="940"/>
        <v>Adult</v>
      </c>
      <c r="G30058" s="1">
        <v>44869</v>
      </c>
      <c r="H30058" s="1" t="str">
        <f t="shared" si="939"/>
        <v>Nov</v>
      </c>
      <c r="I30058" t="s">
        <v>21</v>
      </c>
      <c r="J30058" t="s">
        <v>22</v>
      </c>
      <c r="K30058" t="s">
        <v>3008</v>
      </c>
      <c r="L30058" t="s">
        <v>75</v>
      </c>
      <c r="M30058" t="s">
        <v>109</v>
      </c>
      <c r="N30058">
        <v>1</v>
      </c>
      <c r="O30058" t="s">
        <v>26</v>
      </c>
      <c r="P30058">
        <v>869</v>
      </c>
      <c r="Q30058" t="s">
        <v>277</v>
      </c>
      <c r="R30058" t="s">
        <v>111</v>
      </c>
      <c r="S30058">
        <v>201301</v>
      </c>
      <c r="T30058" t="s">
        <v>29</v>
      </c>
      <c r="U30058" t="b">
        <v>0</v>
      </c>
    </row>
    <row r="30059" spans="1:21" x14ac:dyDescent="0.25">
      <c r="A30059">
        <v>1499</v>
      </c>
      <c r="B30059" t="s">
        <v>3007</v>
      </c>
      <c r="C30059">
        <v>271059</v>
      </c>
      <c r="D30059" t="s">
        <v>51</v>
      </c>
      <c r="E30059">
        <v>30</v>
      </c>
      <c r="F30059" t="str">
        <f t="shared" si="940"/>
        <v>Adult</v>
      </c>
      <c r="G30059" s="1">
        <v>44869</v>
      </c>
      <c r="H30059" s="1" t="str">
        <f t="shared" si="939"/>
        <v>Nov</v>
      </c>
      <c r="I30059" t="s">
        <v>21</v>
      </c>
      <c r="J30059" t="s">
        <v>43</v>
      </c>
      <c r="K30059" t="s">
        <v>3009</v>
      </c>
      <c r="L30059" t="s">
        <v>75</v>
      </c>
      <c r="M30059" t="s">
        <v>45</v>
      </c>
      <c r="N30059">
        <v>1</v>
      </c>
      <c r="O30059" t="s">
        <v>26</v>
      </c>
      <c r="P30059">
        <v>574</v>
      </c>
      <c r="Q30059" t="s">
        <v>59</v>
      </c>
      <c r="R30059" t="s">
        <v>60</v>
      </c>
      <c r="S30059">
        <v>560033</v>
      </c>
      <c r="T30059" t="s">
        <v>29</v>
      </c>
      <c r="U30059" t="b">
        <v>0</v>
      </c>
    </row>
    <row r="30060" spans="1:21" x14ac:dyDescent="0.25">
      <c r="A30060">
        <v>1500</v>
      </c>
      <c r="B30060" t="s">
        <v>3007</v>
      </c>
      <c r="C30060">
        <v>271059</v>
      </c>
      <c r="D30060" t="s">
        <v>51</v>
      </c>
      <c r="E30060">
        <v>34</v>
      </c>
      <c r="F30060" t="str">
        <f t="shared" si="940"/>
        <v>Adult</v>
      </c>
      <c r="G30060" s="1">
        <v>44869</v>
      </c>
      <c r="H30060" s="1" t="str">
        <f t="shared" si="939"/>
        <v>Nov</v>
      </c>
      <c r="I30060" t="s">
        <v>21</v>
      </c>
      <c r="J30060" t="s">
        <v>88</v>
      </c>
      <c r="K30060" t="s">
        <v>2632</v>
      </c>
      <c r="L30060" t="s">
        <v>75</v>
      </c>
      <c r="M30060" t="s">
        <v>34</v>
      </c>
      <c r="N30060">
        <v>1</v>
      </c>
      <c r="O30060" t="s">
        <v>26</v>
      </c>
      <c r="P30060">
        <v>540</v>
      </c>
      <c r="Q30060" t="s">
        <v>35</v>
      </c>
      <c r="R30060" t="s">
        <v>36</v>
      </c>
      <c r="S30060">
        <v>122001</v>
      </c>
      <c r="T30060" t="s">
        <v>29</v>
      </c>
      <c r="U30060" t="b">
        <v>0</v>
      </c>
    </row>
    <row r="30061" spans="1:21" x14ac:dyDescent="0.25">
      <c r="A30061">
        <v>1501</v>
      </c>
      <c r="B30061" t="s">
        <v>3007</v>
      </c>
      <c r="C30061">
        <v>271059</v>
      </c>
      <c r="D30061" t="s">
        <v>51</v>
      </c>
      <c r="E30061">
        <v>19</v>
      </c>
      <c r="F30061" t="str">
        <f t="shared" si="940"/>
        <v>Teenager</v>
      </c>
      <c r="G30061" s="1">
        <v>44869</v>
      </c>
      <c r="H30061" s="1" t="str">
        <f t="shared" si="939"/>
        <v>Nov</v>
      </c>
      <c r="I30061" t="s">
        <v>21</v>
      </c>
      <c r="J30061" t="s">
        <v>22</v>
      </c>
      <c r="K30061" t="s">
        <v>1547</v>
      </c>
      <c r="L30061" t="s">
        <v>509</v>
      </c>
      <c r="M30061" t="s">
        <v>66</v>
      </c>
      <c r="N30061">
        <v>1</v>
      </c>
      <c r="O30061" t="s">
        <v>26</v>
      </c>
      <c r="P30061">
        <v>1229</v>
      </c>
      <c r="Q30061" t="s">
        <v>728</v>
      </c>
      <c r="R30061" t="s">
        <v>111</v>
      </c>
      <c r="S30061">
        <v>201005</v>
      </c>
      <c r="T30061" t="s">
        <v>29</v>
      </c>
      <c r="U30061" t="b">
        <v>0</v>
      </c>
    </row>
    <row r="30062" spans="1:21" x14ac:dyDescent="0.25">
      <c r="A30062">
        <v>1502</v>
      </c>
      <c r="B30062" t="s">
        <v>3007</v>
      </c>
      <c r="C30062">
        <v>271059</v>
      </c>
      <c r="D30062" t="s">
        <v>51</v>
      </c>
      <c r="E30062">
        <v>36</v>
      </c>
      <c r="F30062" t="str">
        <f t="shared" si="940"/>
        <v>Adult</v>
      </c>
      <c r="G30062" s="1">
        <v>44869</v>
      </c>
      <c r="H30062" s="1" t="str">
        <f t="shared" si="939"/>
        <v>Nov</v>
      </c>
      <c r="I30062" t="s">
        <v>21</v>
      </c>
      <c r="J30062" t="s">
        <v>43</v>
      </c>
      <c r="K30062" t="s">
        <v>3010</v>
      </c>
      <c r="L30062" t="s">
        <v>75</v>
      </c>
      <c r="M30062" t="s">
        <v>66</v>
      </c>
      <c r="N30062">
        <v>1</v>
      </c>
      <c r="O30062" t="s">
        <v>26</v>
      </c>
      <c r="P30062">
        <v>493</v>
      </c>
      <c r="Q30062" t="s">
        <v>103</v>
      </c>
      <c r="R30062" t="s">
        <v>56</v>
      </c>
      <c r="S30062">
        <v>400072</v>
      </c>
      <c r="T30062" t="s">
        <v>29</v>
      </c>
      <c r="U30062" t="b">
        <v>0</v>
      </c>
    </row>
    <row r="30063" spans="1:21" x14ac:dyDescent="0.25">
      <c r="A30063">
        <v>2609</v>
      </c>
      <c r="B30063" t="s">
        <v>4767</v>
      </c>
      <c r="C30063">
        <v>270465</v>
      </c>
      <c r="D30063" t="s">
        <v>51</v>
      </c>
      <c r="E30063">
        <v>36</v>
      </c>
      <c r="F30063" t="str">
        <f t="shared" si="940"/>
        <v>Adult</v>
      </c>
      <c r="G30063" s="1">
        <v>44838</v>
      </c>
      <c r="H30063" s="1" t="str">
        <f t="shared" si="939"/>
        <v>Oct</v>
      </c>
      <c r="I30063" t="s">
        <v>21</v>
      </c>
      <c r="J30063" t="s">
        <v>22</v>
      </c>
      <c r="K30063" t="s">
        <v>2522</v>
      </c>
      <c r="L30063" t="s">
        <v>33</v>
      </c>
      <c r="M30063" t="s">
        <v>45</v>
      </c>
      <c r="N30063">
        <v>1</v>
      </c>
      <c r="O30063" t="s">
        <v>26</v>
      </c>
      <c r="P30063">
        <v>988</v>
      </c>
      <c r="Q30063" t="s">
        <v>4768</v>
      </c>
      <c r="R30063" t="s">
        <v>73</v>
      </c>
      <c r="S30063">
        <v>682034</v>
      </c>
      <c r="T30063" t="s">
        <v>29</v>
      </c>
      <c r="U30063" t="b">
        <v>0</v>
      </c>
    </row>
    <row r="30064" spans="1:21" x14ac:dyDescent="0.25">
      <c r="A30064">
        <v>17133</v>
      </c>
      <c r="B30064" t="s">
        <v>22292</v>
      </c>
      <c r="C30064">
        <v>270459</v>
      </c>
      <c r="D30064" t="s">
        <v>51</v>
      </c>
      <c r="E30064">
        <v>20</v>
      </c>
      <c r="F30064" t="str">
        <f t="shared" si="940"/>
        <v>Adult</v>
      </c>
      <c r="G30064" s="1">
        <v>44656</v>
      </c>
      <c r="H30064" s="1" t="str">
        <f t="shared" si="939"/>
        <v>Apr</v>
      </c>
      <c r="I30064" t="s">
        <v>21</v>
      </c>
      <c r="J30064" t="s">
        <v>57</v>
      </c>
      <c r="K30064" t="s">
        <v>2358</v>
      </c>
      <c r="L30064" t="s">
        <v>33</v>
      </c>
      <c r="M30064" t="s">
        <v>66</v>
      </c>
      <c r="N30064">
        <v>2</v>
      </c>
      <c r="O30064" t="s">
        <v>26</v>
      </c>
      <c r="P30064">
        <v>1310</v>
      </c>
      <c r="Q30064" t="s">
        <v>85</v>
      </c>
      <c r="R30064" t="s">
        <v>86</v>
      </c>
      <c r="S30064">
        <v>500084</v>
      </c>
      <c r="T30064" t="s">
        <v>29</v>
      </c>
      <c r="U30064" t="b">
        <v>1</v>
      </c>
    </row>
    <row r="30065" spans="1:21" x14ac:dyDescent="0.25">
      <c r="A30065">
        <v>22140</v>
      </c>
      <c r="B30065" t="s">
        <v>27507</v>
      </c>
      <c r="C30065">
        <v>269442</v>
      </c>
      <c r="D30065" t="s">
        <v>51</v>
      </c>
      <c r="E30065">
        <v>29</v>
      </c>
      <c r="F30065" t="str">
        <f t="shared" si="940"/>
        <v>Adult</v>
      </c>
      <c r="G30065" s="1">
        <v>44901</v>
      </c>
      <c r="H30065" s="1" t="str">
        <f t="shared" si="939"/>
        <v>Dec</v>
      </c>
      <c r="I30065" t="s">
        <v>21</v>
      </c>
      <c r="J30065" t="s">
        <v>43</v>
      </c>
      <c r="K30065" t="s">
        <v>5399</v>
      </c>
      <c r="L30065" t="s">
        <v>33</v>
      </c>
      <c r="M30065" t="s">
        <v>45</v>
      </c>
      <c r="N30065">
        <v>1</v>
      </c>
      <c r="O30065" t="s">
        <v>26</v>
      </c>
      <c r="P30065">
        <v>801</v>
      </c>
      <c r="Q30065" t="s">
        <v>1770</v>
      </c>
      <c r="R30065" t="s">
        <v>47</v>
      </c>
      <c r="S30065">
        <v>638183</v>
      </c>
      <c r="T30065" t="s">
        <v>29</v>
      </c>
      <c r="U30065" t="b">
        <v>0</v>
      </c>
    </row>
    <row r="30066" spans="1:21" x14ac:dyDescent="0.25">
      <c r="A30066">
        <v>18858</v>
      </c>
      <c r="B30066" t="s">
        <v>24134</v>
      </c>
      <c r="C30066">
        <v>269051</v>
      </c>
      <c r="D30066" t="s">
        <v>20</v>
      </c>
      <c r="E30066">
        <v>21</v>
      </c>
      <c r="F30066" t="str">
        <f t="shared" si="940"/>
        <v>Adult</v>
      </c>
      <c r="G30066" s="1">
        <v>44625</v>
      </c>
      <c r="H30066" s="1" t="str">
        <f t="shared" si="939"/>
        <v>Mar</v>
      </c>
      <c r="I30066" t="s">
        <v>21</v>
      </c>
      <c r="J30066" t="s">
        <v>31</v>
      </c>
      <c r="K30066" t="s">
        <v>3869</v>
      </c>
      <c r="L30066" t="s">
        <v>24</v>
      </c>
      <c r="M30066" t="s">
        <v>25</v>
      </c>
      <c r="N30066">
        <v>1</v>
      </c>
      <c r="O30066" t="s">
        <v>26</v>
      </c>
      <c r="P30066">
        <v>295</v>
      </c>
      <c r="Q30066" t="s">
        <v>377</v>
      </c>
      <c r="R30066" t="s">
        <v>47</v>
      </c>
      <c r="S30066">
        <v>641401</v>
      </c>
      <c r="T30066" t="s">
        <v>29</v>
      </c>
      <c r="U30066" t="b">
        <v>0</v>
      </c>
    </row>
    <row r="30067" spans="1:21" x14ac:dyDescent="0.25">
      <c r="A30067">
        <v>18859</v>
      </c>
      <c r="B30067" t="s">
        <v>24134</v>
      </c>
      <c r="C30067">
        <v>269051</v>
      </c>
      <c r="D30067" t="s">
        <v>20</v>
      </c>
      <c r="E30067">
        <v>44</v>
      </c>
      <c r="F30067" t="str">
        <f t="shared" si="940"/>
        <v>Adult</v>
      </c>
      <c r="G30067" s="1">
        <v>44625</v>
      </c>
      <c r="H30067" s="1" t="str">
        <f t="shared" si="939"/>
        <v>Mar</v>
      </c>
      <c r="I30067" t="s">
        <v>21</v>
      </c>
      <c r="J30067" t="s">
        <v>57</v>
      </c>
      <c r="K30067" t="s">
        <v>24135</v>
      </c>
      <c r="L30067" t="s">
        <v>24</v>
      </c>
      <c r="M30067" t="s">
        <v>34</v>
      </c>
      <c r="N30067">
        <v>1</v>
      </c>
      <c r="O30067" t="s">
        <v>26</v>
      </c>
      <c r="P30067">
        <v>599</v>
      </c>
      <c r="Q30067" t="s">
        <v>1862</v>
      </c>
      <c r="R30067" t="s">
        <v>111</v>
      </c>
      <c r="S30067">
        <v>284001</v>
      </c>
      <c r="T30067" t="s">
        <v>29</v>
      </c>
      <c r="U30067" t="b">
        <v>0</v>
      </c>
    </row>
    <row r="30068" spans="1:21" x14ac:dyDescent="0.25">
      <c r="A30068">
        <v>6657</v>
      </c>
      <c r="B30068" t="s">
        <v>10194</v>
      </c>
      <c r="C30068">
        <v>268913</v>
      </c>
      <c r="D30068" t="s">
        <v>20</v>
      </c>
      <c r="E30068">
        <v>29</v>
      </c>
      <c r="F30068" t="str">
        <f t="shared" si="940"/>
        <v>Adult</v>
      </c>
      <c r="G30068" s="1">
        <v>44685</v>
      </c>
      <c r="H30068" s="1" t="str">
        <f t="shared" si="939"/>
        <v>May</v>
      </c>
      <c r="I30068" t="s">
        <v>21</v>
      </c>
      <c r="J30068" t="s">
        <v>43</v>
      </c>
      <c r="K30068" t="s">
        <v>4835</v>
      </c>
      <c r="L30068" t="s">
        <v>75</v>
      </c>
      <c r="M30068" t="s">
        <v>25</v>
      </c>
      <c r="N30068">
        <v>1</v>
      </c>
      <c r="O30068" t="s">
        <v>26</v>
      </c>
      <c r="P30068">
        <v>359</v>
      </c>
      <c r="Q30068" t="s">
        <v>169</v>
      </c>
      <c r="R30068" t="s">
        <v>56</v>
      </c>
      <c r="S30068">
        <v>411057</v>
      </c>
      <c r="T30068" t="s">
        <v>29</v>
      </c>
      <c r="U30068" t="b">
        <v>0</v>
      </c>
    </row>
    <row r="30069" spans="1:21" x14ac:dyDescent="0.25">
      <c r="A30069">
        <v>10358</v>
      </c>
      <c r="B30069" t="s">
        <v>14629</v>
      </c>
      <c r="C30069">
        <v>268826</v>
      </c>
      <c r="D30069" t="s">
        <v>51</v>
      </c>
      <c r="E30069">
        <v>38</v>
      </c>
      <c r="F30069" t="str">
        <f t="shared" si="940"/>
        <v>Adult</v>
      </c>
      <c r="G30069" s="1">
        <v>44565</v>
      </c>
      <c r="H30069" s="1" t="str">
        <f t="shared" si="939"/>
        <v>Jan</v>
      </c>
      <c r="I30069" t="s">
        <v>21</v>
      </c>
      <c r="J30069" t="s">
        <v>22</v>
      </c>
      <c r="K30069" t="s">
        <v>14630</v>
      </c>
      <c r="L30069" t="s">
        <v>33</v>
      </c>
      <c r="M30069" t="s">
        <v>39</v>
      </c>
      <c r="N30069">
        <v>1</v>
      </c>
      <c r="O30069" t="s">
        <v>26</v>
      </c>
      <c r="P30069">
        <v>1115</v>
      </c>
      <c r="Q30069" t="s">
        <v>59</v>
      </c>
      <c r="R30069" t="s">
        <v>60</v>
      </c>
      <c r="S30069">
        <v>560027</v>
      </c>
      <c r="T30069" t="s">
        <v>29</v>
      </c>
      <c r="U30069" t="b">
        <v>0</v>
      </c>
    </row>
    <row r="30070" spans="1:21" x14ac:dyDescent="0.25">
      <c r="A30070">
        <v>30757</v>
      </c>
      <c r="B30070" t="s">
        <v>36166</v>
      </c>
      <c r="C30070">
        <v>268816</v>
      </c>
      <c r="D30070" t="s">
        <v>20</v>
      </c>
      <c r="E30070">
        <v>31</v>
      </c>
      <c r="F30070" t="str">
        <f t="shared" si="940"/>
        <v>Adult</v>
      </c>
      <c r="G30070" s="1">
        <v>44567</v>
      </c>
      <c r="H30070" s="1" t="str">
        <f t="shared" si="939"/>
        <v>Jan</v>
      </c>
      <c r="I30070" t="s">
        <v>21</v>
      </c>
      <c r="J30070" t="s">
        <v>22</v>
      </c>
      <c r="K30070" t="s">
        <v>208</v>
      </c>
      <c r="L30070" t="s">
        <v>209</v>
      </c>
      <c r="M30070" t="s">
        <v>210</v>
      </c>
      <c r="N30070">
        <v>1</v>
      </c>
      <c r="O30070" t="s">
        <v>26</v>
      </c>
      <c r="P30070">
        <v>999</v>
      </c>
      <c r="Q30070" t="s">
        <v>669</v>
      </c>
      <c r="R30070" t="s">
        <v>126</v>
      </c>
      <c r="S30070">
        <v>482002</v>
      </c>
      <c r="T30070" t="s">
        <v>29</v>
      </c>
      <c r="U30070" t="b">
        <v>0</v>
      </c>
    </row>
    <row r="30071" spans="1:21" x14ac:dyDescent="0.25">
      <c r="A30071">
        <v>30758</v>
      </c>
      <c r="B30071" t="s">
        <v>36166</v>
      </c>
      <c r="C30071">
        <v>268816</v>
      </c>
      <c r="D30071" t="s">
        <v>20</v>
      </c>
      <c r="E30071">
        <v>49</v>
      </c>
      <c r="F30071" t="str">
        <f t="shared" si="940"/>
        <v>Adult</v>
      </c>
      <c r="G30071" s="1">
        <v>44567</v>
      </c>
      <c r="H30071" s="1" t="str">
        <f t="shared" si="939"/>
        <v>Jan</v>
      </c>
      <c r="I30071" t="s">
        <v>21</v>
      </c>
      <c r="J30071" t="s">
        <v>22</v>
      </c>
      <c r="K30071" t="s">
        <v>10554</v>
      </c>
      <c r="L30071" t="s">
        <v>33</v>
      </c>
      <c r="M30071" t="s">
        <v>98</v>
      </c>
      <c r="N30071">
        <v>1</v>
      </c>
      <c r="O30071" t="s">
        <v>26</v>
      </c>
      <c r="P30071">
        <v>850</v>
      </c>
      <c r="Q30071" t="s">
        <v>2186</v>
      </c>
      <c r="R30071" t="s">
        <v>70</v>
      </c>
      <c r="S30071">
        <v>518003</v>
      </c>
      <c r="T30071" t="s">
        <v>29</v>
      </c>
      <c r="U30071" t="b">
        <v>0</v>
      </c>
    </row>
    <row r="30072" spans="1:21" x14ac:dyDescent="0.25">
      <c r="A30072">
        <v>9498</v>
      </c>
      <c r="B30072" t="s">
        <v>13648</v>
      </c>
      <c r="C30072">
        <v>268768</v>
      </c>
      <c r="D30072" t="s">
        <v>51</v>
      </c>
      <c r="E30072">
        <v>63</v>
      </c>
      <c r="F30072" t="str">
        <f t="shared" si="940"/>
        <v>Senior</v>
      </c>
      <c r="G30072" s="1">
        <v>44596</v>
      </c>
      <c r="H30072" s="1" t="str">
        <f t="shared" si="939"/>
        <v>Feb</v>
      </c>
      <c r="I30072" t="s">
        <v>21</v>
      </c>
      <c r="J30072" t="s">
        <v>43</v>
      </c>
      <c r="K30072" t="s">
        <v>13649</v>
      </c>
      <c r="L30072" t="s">
        <v>33</v>
      </c>
      <c r="M30072" t="s">
        <v>98</v>
      </c>
      <c r="N30072">
        <v>1</v>
      </c>
      <c r="O30072" t="s">
        <v>26</v>
      </c>
      <c r="P30072">
        <v>702</v>
      </c>
      <c r="Q30072" t="s">
        <v>4130</v>
      </c>
      <c r="R30072" t="s">
        <v>126</v>
      </c>
      <c r="S30072">
        <v>452001</v>
      </c>
      <c r="T30072" t="s">
        <v>29</v>
      </c>
      <c r="U30072" t="b">
        <v>0</v>
      </c>
    </row>
    <row r="30073" spans="1:21" x14ac:dyDescent="0.25">
      <c r="A30073">
        <v>1118</v>
      </c>
      <c r="B30073" t="s">
        <v>2341</v>
      </c>
      <c r="C30073">
        <v>268369</v>
      </c>
      <c r="D30073" t="s">
        <v>20</v>
      </c>
      <c r="E30073">
        <v>75</v>
      </c>
      <c r="F30073" t="str">
        <f t="shared" si="940"/>
        <v>Senior</v>
      </c>
      <c r="G30073" s="1">
        <v>44869</v>
      </c>
      <c r="H30073" s="1" t="str">
        <f t="shared" si="939"/>
        <v>Nov</v>
      </c>
      <c r="I30073" t="s">
        <v>21</v>
      </c>
      <c r="J30073" t="s">
        <v>22</v>
      </c>
      <c r="K30073" t="s">
        <v>2342</v>
      </c>
      <c r="L30073" t="s">
        <v>24</v>
      </c>
      <c r="M30073" t="s">
        <v>34</v>
      </c>
      <c r="N30073">
        <v>1</v>
      </c>
      <c r="O30073" t="s">
        <v>26</v>
      </c>
      <c r="P30073">
        <v>495</v>
      </c>
      <c r="Q30073" t="s">
        <v>2343</v>
      </c>
      <c r="R30073" t="s">
        <v>41</v>
      </c>
      <c r="S30073">
        <v>711102</v>
      </c>
      <c r="T30073" t="s">
        <v>29</v>
      </c>
      <c r="U30073" t="b">
        <v>0</v>
      </c>
    </row>
    <row r="30074" spans="1:21" x14ac:dyDescent="0.25">
      <c r="A30074">
        <v>17983</v>
      </c>
      <c r="B30074" t="s">
        <v>23214</v>
      </c>
      <c r="C30074">
        <v>267655</v>
      </c>
      <c r="D30074" t="s">
        <v>20</v>
      </c>
      <c r="E30074">
        <v>31</v>
      </c>
      <c r="F30074" t="str">
        <f t="shared" si="940"/>
        <v>Adult</v>
      </c>
      <c r="G30074" s="1">
        <v>44656</v>
      </c>
      <c r="H30074" s="1" t="str">
        <f t="shared" si="939"/>
        <v>Apr</v>
      </c>
      <c r="I30074" t="s">
        <v>21</v>
      </c>
      <c r="J30074" t="s">
        <v>62</v>
      </c>
      <c r="K30074" t="s">
        <v>990</v>
      </c>
      <c r="L30074" t="s">
        <v>33</v>
      </c>
      <c r="M30074" t="s">
        <v>25</v>
      </c>
      <c r="N30074">
        <v>1</v>
      </c>
      <c r="O30074" t="s">
        <v>26</v>
      </c>
      <c r="P30074">
        <v>799</v>
      </c>
      <c r="Q30074" t="s">
        <v>4982</v>
      </c>
      <c r="R30074" t="s">
        <v>73</v>
      </c>
      <c r="S30074">
        <v>678101</v>
      </c>
      <c r="T30074" t="s">
        <v>29</v>
      </c>
      <c r="U30074" t="b">
        <v>0</v>
      </c>
    </row>
    <row r="30075" spans="1:21" x14ac:dyDescent="0.25">
      <c r="A30075">
        <v>10972</v>
      </c>
      <c r="B30075" t="s">
        <v>15343</v>
      </c>
      <c r="C30075">
        <v>267440</v>
      </c>
      <c r="D30075" t="s">
        <v>20</v>
      </c>
      <c r="E30075">
        <v>24</v>
      </c>
      <c r="F30075" t="str">
        <f t="shared" si="940"/>
        <v>Adult</v>
      </c>
      <c r="G30075" s="1">
        <v>44900</v>
      </c>
      <c r="H30075" s="1" t="str">
        <f t="shared" si="939"/>
        <v>Dec</v>
      </c>
      <c r="I30075" t="s">
        <v>21</v>
      </c>
      <c r="J30075" t="s">
        <v>62</v>
      </c>
      <c r="K30075" t="s">
        <v>8264</v>
      </c>
      <c r="L30075" t="s">
        <v>33</v>
      </c>
      <c r="M30075" t="s">
        <v>34</v>
      </c>
      <c r="N30075">
        <v>1</v>
      </c>
      <c r="O30075" t="s">
        <v>26</v>
      </c>
      <c r="P30075">
        <v>995</v>
      </c>
      <c r="Q30075" t="s">
        <v>2563</v>
      </c>
      <c r="R30075" t="s">
        <v>111</v>
      </c>
      <c r="S30075">
        <v>226016</v>
      </c>
      <c r="T30075" t="s">
        <v>29</v>
      </c>
      <c r="U30075" t="b">
        <v>0</v>
      </c>
    </row>
    <row r="30076" spans="1:21" x14ac:dyDescent="0.25">
      <c r="A30076">
        <v>21891</v>
      </c>
      <c r="B30076" t="s">
        <v>27249</v>
      </c>
      <c r="C30076">
        <v>266088</v>
      </c>
      <c r="D30076" t="s">
        <v>20</v>
      </c>
      <c r="E30076">
        <v>36</v>
      </c>
      <c r="F30076" t="str">
        <f t="shared" si="940"/>
        <v>Adult</v>
      </c>
      <c r="G30076" s="1">
        <v>44901</v>
      </c>
      <c r="H30076" s="1" t="str">
        <f t="shared" si="939"/>
        <v>Dec</v>
      </c>
      <c r="I30076" t="s">
        <v>113</v>
      </c>
      <c r="J30076" t="s">
        <v>22</v>
      </c>
      <c r="K30076" t="s">
        <v>20220</v>
      </c>
      <c r="L30076" t="s">
        <v>24</v>
      </c>
      <c r="M30076" t="s">
        <v>109</v>
      </c>
      <c r="N30076">
        <v>1</v>
      </c>
      <c r="O30076" t="s">
        <v>26</v>
      </c>
      <c r="P30076">
        <v>353</v>
      </c>
      <c r="Q30076" t="s">
        <v>8680</v>
      </c>
      <c r="R30076" t="s">
        <v>47</v>
      </c>
      <c r="S30076">
        <v>624619</v>
      </c>
      <c r="T30076" t="s">
        <v>29</v>
      </c>
      <c r="U30076" t="b">
        <v>0</v>
      </c>
    </row>
    <row r="30077" spans="1:21" x14ac:dyDescent="0.25">
      <c r="A30077">
        <v>2622</v>
      </c>
      <c r="B30077" t="s">
        <v>4786</v>
      </c>
      <c r="C30077">
        <v>266005</v>
      </c>
      <c r="D30077" t="s">
        <v>20</v>
      </c>
      <c r="E30077">
        <v>66</v>
      </c>
      <c r="F30077" t="str">
        <f t="shared" si="940"/>
        <v>Senior</v>
      </c>
      <c r="G30077" s="1">
        <v>44838</v>
      </c>
      <c r="H30077" s="1" t="str">
        <f t="shared" si="939"/>
        <v>Oct</v>
      </c>
      <c r="I30077" t="s">
        <v>21</v>
      </c>
      <c r="J30077" t="s">
        <v>57</v>
      </c>
      <c r="K30077" t="s">
        <v>1262</v>
      </c>
      <c r="L30077" t="s">
        <v>33</v>
      </c>
      <c r="M30077" t="s">
        <v>98</v>
      </c>
      <c r="N30077">
        <v>1</v>
      </c>
      <c r="O30077" t="s">
        <v>26</v>
      </c>
      <c r="P30077">
        <v>877</v>
      </c>
      <c r="Q30077" t="s">
        <v>85</v>
      </c>
      <c r="R30077" t="s">
        <v>86</v>
      </c>
      <c r="S30077">
        <v>500032</v>
      </c>
      <c r="T30077" t="s">
        <v>29</v>
      </c>
      <c r="U30077" t="b">
        <v>0</v>
      </c>
    </row>
    <row r="30078" spans="1:21" x14ac:dyDescent="0.25">
      <c r="A30078">
        <v>8313</v>
      </c>
      <c r="B30078" t="s">
        <v>12250</v>
      </c>
      <c r="C30078">
        <v>265897</v>
      </c>
      <c r="D30078" t="s">
        <v>20</v>
      </c>
      <c r="E30078">
        <v>23</v>
      </c>
      <c r="F30078" t="str">
        <f t="shared" si="940"/>
        <v>Adult</v>
      </c>
      <c r="G30078" s="1">
        <v>44624</v>
      </c>
      <c r="H30078" s="1" t="str">
        <f t="shared" si="939"/>
        <v>Mar</v>
      </c>
      <c r="I30078" t="s">
        <v>21</v>
      </c>
      <c r="J30078" t="s">
        <v>22</v>
      </c>
      <c r="K30078" t="s">
        <v>748</v>
      </c>
      <c r="L30078" t="s">
        <v>33</v>
      </c>
      <c r="M30078" t="s">
        <v>109</v>
      </c>
      <c r="N30078">
        <v>1</v>
      </c>
      <c r="O30078" t="s">
        <v>26</v>
      </c>
      <c r="P30078">
        <v>635</v>
      </c>
      <c r="Q30078" t="s">
        <v>59</v>
      </c>
      <c r="R30078" t="s">
        <v>60</v>
      </c>
      <c r="S30078">
        <v>560028</v>
      </c>
      <c r="T30078" t="s">
        <v>29</v>
      </c>
      <c r="U30078" t="b">
        <v>0</v>
      </c>
    </row>
    <row r="30079" spans="1:21" x14ac:dyDescent="0.25">
      <c r="A30079">
        <v>25675</v>
      </c>
      <c r="B30079" t="s">
        <v>31118</v>
      </c>
      <c r="C30079">
        <v>265378</v>
      </c>
      <c r="D30079" t="s">
        <v>20</v>
      </c>
      <c r="E30079">
        <v>36</v>
      </c>
      <c r="F30079" t="str">
        <f t="shared" si="940"/>
        <v>Adult</v>
      </c>
      <c r="G30079" s="1">
        <v>44748</v>
      </c>
      <c r="H30079" s="1" t="str">
        <f t="shared" si="939"/>
        <v>Jul</v>
      </c>
      <c r="I30079" t="s">
        <v>21</v>
      </c>
      <c r="J30079" t="s">
        <v>43</v>
      </c>
      <c r="K30079" t="s">
        <v>971</v>
      </c>
      <c r="L30079" t="s">
        <v>209</v>
      </c>
      <c r="M30079" t="s">
        <v>210</v>
      </c>
      <c r="N30079">
        <v>1</v>
      </c>
      <c r="O30079" t="s">
        <v>26</v>
      </c>
      <c r="P30079">
        <v>291</v>
      </c>
      <c r="Q30079" t="s">
        <v>90</v>
      </c>
      <c r="R30079" t="s">
        <v>91</v>
      </c>
      <c r="S30079">
        <v>110025</v>
      </c>
      <c r="T30079" t="s">
        <v>29</v>
      </c>
      <c r="U30079" t="b">
        <v>0</v>
      </c>
    </row>
    <row r="30080" spans="1:21" x14ac:dyDescent="0.25">
      <c r="A30080">
        <v>13</v>
      </c>
      <c r="B30080" t="s">
        <v>77</v>
      </c>
      <c r="C30080">
        <v>265357</v>
      </c>
      <c r="D30080" t="s">
        <v>20</v>
      </c>
      <c r="E30080">
        <v>18</v>
      </c>
      <c r="F30080" t="str">
        <f t="shared" si="940"/>
        <v>Teenager</v>
      </c>
      <c r="G30080" s="1">
        <v>44899</v>
      </c>
      <c r="H30080" s="1" t="str">
        <f t="shared" si="939"/>
        <v>Dec</v>
      </c>
      <c r="I30080" t="s">
        <v>21</v>
      </c>
      <c r="J30080" t="s">
        <v>43</v>
      </c>
      <c r="K30080" t="s">
        <v>78</v>
      </c>
      <c r="L30080" t="s">
        <v>33</v>
      </c>
      <c r="M30080" t="s">
        <v>66</v>
      </c>
      <c r="N30080">
        <v>1</v>
      </c>
      <c r="O30080" t="s">
        <v>26</v>
      </c>
      <c r="P30080">
        <v>786</v>
      </c>
      <c r="Q30080" t="s">
        <v>79</v>
      </c>
      <c r="R30080" t="s">
        <v>80</v>
      </c>
      <c r="S30080">
        <v>781017</v>
      </c>
      <c r="T30080" t="s">
        <v>29</v>
      </c>
      <c r="U30080" t="b">
        <v>0</v>
      </c>
    </row>
    <row r="30081" spans="1:21" x14ac:dyDescent="0.25">
      <c r="A30081">
        <v>23610</v>
      </c>
      <c r="B30081" t="s">
        <v>29019</v>
      </c>
      <c r="C30081">
        <v>264906</v>
      </c>
      <c r="D30081" t="s">
        <v>20</v>
      </c>
      <c r="E30081">
        <v>48</v>
      </c>
      <c r="F30081" t="str">
        <f t="shared" si="940"/>
        <v>Adult</v>
      </c>
      <c r="G30081" s="1">
        <v>44840</v>
      </c>
      <c r="H30081" s="1" t="str">
        <f t="shared" si="939"/>
        <v>Oct</v>
      </c>
      <c r="I30081" t="s">
        <v>21</v>
      </c>
      <c r="J30081" t="s">
        <v>31</v>
      </c>
      <c r="K30081" t="s">
        <v>3531</v>
      </c>
      <c r="L30081" t="s">
        <v>473</v>
      </c>
      <c r="M30081" t="s">
        <v>25</v>
      </c>
      <c r="N30081">
        <v>1</v>
      </c>
      <c r="O30081" t="s">
        <v>26</v>
      </c>
      <c r="P30081">
        <v>869</v>
      </c>
      <c r="Q30081" t="s">
        <v>709</v>
      </c>
      <c r="R30081" t="s">
        <v>95</v>
      </c>
      <c r="S30081">
        <v>753004</v>
      </c>
      <c r="T30081" t="s">
        <v>29</v>
      </c>
      <c r="U30081" t="b">
        <v>0</v>
      </c>
    </row>
    <row r="30082" spans="1:21" x14ac:dyDescent="0.25">
      <c r="A30082">
        <v>3369</v>
      </c>
      <c r="B30082" t="s">
        <v>5847</v>
      </c>
      <c r="C30082">
        <v>264178</v>
      </c>
      <c r="D30082" t="s">
        <v>20</v>
      </c>
      <c r="E30082">
        <v>28</v>
      </c>
      <c r="F30082" t="str">
        <f t="shared" si="940"/>
        <v>Adult</v>
      </c>
      <c r="G30082" s="1">
        <v>44808</v>
      </c>
      <c r="H30082" s="1" t="str">
        <f t="shared" si="939"/>
        <v>Sep</v>
      </c>
      <c r="I30082" t="s">
        <v>21</v>
      </c>
      <c r="J30082" t="s">
        <v>31</v>
      </c>
      <c r="K30082" t="s">
        <v>1621</v>
      </c>
      <c r="L30082" t="s">
        <v>473</v>
      </c>
      <c r="M30082" t="s">
        <v>45</v>
      </c>
      <c r="N30082">
        <v>1</v>
      </c>
      <c r="O30082" t="s">
        <v>26</v>
      </c>
      <c r="P30082">
        <v>625</v>
      </c>
      <c r="Q30082" t="s">
        <v>728</v>
      </c>
      <c r="R30082" t="s">
        <v>111</v>
      </c>
      <c r="S30082">
        <v>201010</v>
      </c>
      <c r="T30082" t="s">
        <v>29</v>
      </c>
      <c r="U30082" t="b">
        <v>0</v>
      </c>
    </row>
    <row r="30083" spans="1:21" x14ac:dyDescent="0.25">
      <c r="A30083">
        <v>17065</v>
      </c>
      <c r="B30083" t="s">
        <v>22215</v>
      </c>
      <c r="C30083">
        <v>263971</v>
      </c>
      <c r="D30083" t="s">
        <v>51</v>
      </c>
      <c r="E30083">
        <v>22</v>
      </c>
      <c r="F30083" t="str">
        <f t="shared" si="940"/>
        <v>Adult</v>
      </c>
      <c r="G30083" s="1">
        <v>44686</v>
      </c>
      <c r="H30083" s="1" t="str">
        <f t="shared" ref="H30083:H30146" si="941">TEXT(G30083,"MMM")</f>
        <v>May</v>
      </c>
      <c r="I30083" t="s">
        <v>286</v>
      </c>
      <c r="J30083" t="s">
        <v>88</v>
      </c>
      <c r="K30083" t="s">
        <v>16062</v>
      </c>
      <c r="L30083" t="s">
        <v>33</v>
      </c>
      <c r="M30083" t="s">
        <v>66</v>
      </c>
      <c r="N30083">
        <v>1</v>
      </c>
      <c r="O30083" t="s">
        <v>26</v>
      </c>
      <c r="P30083">
        <v>631</v>
      </c>
      <c r="Q30083" t="s">
        <v>144</v>
      </c>
      <c r="R30083" t="s">
        <v>145</v>
      </c>
      <c r="S30083">
        <v>380013</v>
      </c>
      <c r="T30083" t="s">
        <v>29</v>
      </c>
      <c r="U30083" t="b">
        <v>0</v>
      </c>
    </row>
    <row r="30084" spans="1:21" x14ac:dyDescent="0.25">
      <c r="A30084">
        <v>18189</v>
      </c>
      <c r="B30084" t="s">
        <v>23437</v>
      </c>
      <c r="C30084">
        <v>263871</v>
      </c>
      <c r="D30084" t="s">
        <v>20</v>
      </c>
      <c r="E30084">
        <v>73</v>
      </c>
      <c r="F30084" t="str">
        <f t="shared" si="940"/>
        <v>Senior</v>
      </c>
      <c r="G30084" s="1">
        <v>44625</v>
      </c>
      <c r="H30084" s="1" t="str">
        <f t="shared" si="941"/>
        <v>Mar</v>
      </c>
      <c r="I30084" t="s">
        <v>21</v>
      </c>
      <c r="J30084" t="s">
        <v>52</v>
      </c>
      <c r="K30084" t="s">
        <v>10490</v>
      </c>
      <c r="L30084" t="s">
        <v>24</v>
      </c>
      <c r="M30084" t="s">
        <v>34</v>
      </c>
      <c r="N30084">
        <v>1</v>
      </c>
      <c r="O30084" t="s">
        <v>26</v>
      </c>
      <c r="P30084">
        <v>549</v>
      </c>
      <c r="Q30084" t="s">
        <v>103</v>
      </c>
      <c r="R30084" t="s">
        <v>56</v>
      </c>
      <c r="S30084">
        <v>400078</v>
      </c>
      <c r="T30084" t="s">
        <v>29</v>
      </c>
      <c r="U30084" t="b">
        <v>0</v>
      </c>
    </row>
    <row r="30085" spans="1:21" x14ac:dyDescent="0.25">
      <c r="A30085">
        <v>484</v>
      </c>
      <c r="B30085" t="s">
        <v>1175</v>
      </c>
      <c r="C30085">
        <v>263726</v>
      </c>
      <c r="D30085" t="s">
        <v>20</v>
      </c>
      <c r="E30085">
        <v>57</v>
      </c>
      <c r="F30085" t="str">
        <f t="shared" si="940"/>
        <v>Senior</v>
      </c>
      <c r="G30085" s="1">
        <v>44899</v>
      </c>
      <c r="H30085" s="1" t="str">
        <f t="shared" si="941"/>
        <v>Dec</v>
      </c>
      <c r="I30085" t="s">
        <v>21</v>
      </c>
      <c r="J30085" t="s">
        <v>22</v>
      </c>
      <c r="K30085" t="s">
        <v>1176</v>
      </c>
      <c r="L30085" t="s">
        <v>24</v>
      </c>
      <c r="M30085" t="s">
        <v>66</v>
      </c>
      <c r="N30085">
        <v>1</v>
      </c>
      <c r="O30085" t="s">
        <v>26</v>
      </c>
      <c r="P30085">
        <v>301</v>
      </c>
      <c r="Q30085" t="s">
        <v>90</v>
      </c>
      <c r="R30085" t="s">
        <v>91</v>
      </c>
      <c r="S30085">
        <v>110060</v>
      </c>
      <c r="T30085" t="s">
        <v>29</v>
      </c>
      <c r="U30085" t="b">
        <v>0</v>
      </c>
    </row>
    <row r="30086" spans="1:21" x14ac:dyDescent="0.25">
      <c r="A30086">
        <v>3556</v>
      </c>
      <c r="B30086" t="s">
        <v>6125</v>
      </c>
      <c r="C30086">
        <v>263279</v>
      </c>
      <c r="D30086" t="s">
        <v>20</v>
      </c>
      <c r="E30086">
        <v>30</v>
      </c>
      <c r="F30086" t="str">
        <f t="shared" si="940"/>
        <v>Adult</v>
      </c>
      <c r="G30086" s="1">
        <v>44808</v>
      </c>
      <c r="H30086" s="1" t="str">
        <f t="shared" si="941"/>
        <v>Sep</v>
      </c>
      <c r="I30086" t="s">
        <v>21</v>
      </c>
      <c r="J30086" t="s">
        <v>22</v>
      </c>
      <c r="K30086" t="s">
        <v>6126</v>
      </c>
      <c r="L30086" t="s">
        <v>509</v>
      </c>
      <c r="M30086" t="s">
        <v>25</v>
      </c>
      <c r="N30086">
        <v>1</v>
      </c>
      <c r="O30086" t="s">
        <v>26</v>
      </c>
      <c r="P30086">
        <v>721</v>
      </c>
      <c r="Q30086" t="s">
        <v>59</v>
      </c>
      <c r="R30086" t="s">
        <v>60</v>
      </c>
      <c r="S30086">
        <v>560047</v>
      </c>
      <c r="T30086" t="s">
        <v>29</v>
      </c>
      <c r="U30086" t="b">
        <v>0</v>
      </c>
    </row>
    <row r="30087" spans="1:21" x14ac:dyDescent="0.25">
      <c r="A30087">
        <v>6461</v>
      </c>
      <c r="B30087" t="s">
        <v>9943</v>
      </c>
      <c r="C30087">
        <v>263164</v>
      </c>
      <c r="D30087" t="s">
        <v>20</v>
      </c>
      <c r="E30087">
        <v>55</v>
      </c>
      <c r="F30087" t="str">
        <f t="shared" si="940"/>
        <v>Senior</v>
      </c>
      <c r="G30087" s="1">
        <v>44685</v>
      </c>
      <c r="H30087" s="1" t="str">
        <f t="shared" si="941"/>
        <v>May</v>
      </c>
      <c r="I30087" t="s">
        <v>21</v>
      </c>
      <c r="J30087" t="s">
        <v>43</v>
      </c>
      <c r="K30087" t="s">
        <v>576</v>
      </c>
      <c r="L30087" t="s">
        <v>33</v>
      </c>
      <c r="M30087" t="s">
        <v>39</v>
      </c>
      <c r="N30087">
        <v>1</v>
      </c>
      <c r="O30087" t="s">
        <v>26</v>
      </c>
      <c r="P30087">
        <v>635</v>
      </c>
      <c r="Q30087" t="s">
        <v>6147</v>
      </c>
      <c r="R30087" t="s">
        <v>60</v>
      </c>
      <c r="S30087">
        <v>562109</v>
      </c>
      <c r="T30087" t="s">
        <v>29</v>
      </c>
      <c r="U30087" t="b">
        <v>0</v>
      </c>
    </row>
    <row r="30088" spans="1:21" x14ac:dyDescent="0.25">
      <c r="A30088">
        <v>481</v>
      </c>
      <c r="B30088" t="s">
        <v>1167</v>
      </c>
      <c r="C30088">
        <v>263159</v>
      </c>
      <c r="D30088" t="s">
        <v>20</v>
      </c>
      <c r="E30088">
        <v>47</v>
      </c>
      <c r="F30088" t="str">
        <f t="shared" ref="F30088:F30151" si="942">IF(E30088&gt;=50, "Senior", IF(E30088&gt;=20, "Adult", "Teenager"))</f>
        <v>Adult</v>
      </c>
      <c r="G30088" s="1">
        <v>44899</v>
      </c>
      <c r="H30088" s="1" t="str">
        <f t="shared" si="941"/>
        <v>Dec</v>
      </c>
      <c r="I30088" t="s">
        <v>286</v>
      </c>
      <c r="J30088" t="s">
        <v>22</v>
      </c>
      <c r="K30088" t="s">
        <v>1168</v>
      </c>
      <c r="L30088" t="s">
        <v>33</v>
      </c>
      <c r="M30088" t="s">
        <v>34</v>
      </c>
      <c r="N30088">
        <v>1</v>
      </c>
      <c r="O30088" t="s">
        <v>26</v>
      </c>
      <c r="P30088">
        <v>1068</v>
      </c>
      <c r="Q30088" t="s">
        <v>1169</v>
      </c>
      <c r="R30088" t="s">
        <v>133</v>
      </c>
      <c r="S30088">
        <v>263139</v>
      </c>
      <c r="T30088" t="s">
        <v>29</v>
      </c>
      <c r="U30088" t="b">
        <v>0</v>
      </c>
    </row>
    <row r="30089" spans="1:21" x14ac:dyDescent="0.25">
      <c r="A30089">
        <v>26235</v>
      </c>
      <c r="B30089" t="s">
        <v>31685</v>
      </c>
      <c r="C30089">
        <v>263110</v>
      </c>
      <c r="D30089" t="s">
        <v>20</v>
      </c>
      <c r="E30089">
        <v>41</v>
      </c>
      <c r="F30089" t="str">
        <f t="shared" si="942"/>
        <v>Adult</v>
      </c>
      <c r="G30089" s="1">
        <v>44748</v>
      </c>
      <c r="H30089" s="1" t="str">
        <f t="shared" si="941"/>
        <v>Jul</v>
      </c>
      <c r="I30089" t="s">
        <v>21</v>
      </c>
      <c r="J30089" t="s">
        <v>22</v>
      </c>
      <c r="K30089" t="s">
        <v>17859</v>
      </c>
      <c r="L30089" t="s">
        <v>24</v>
      </c>
      <c r="M30089" t="s">
        <v>34</v>
      </c>
      <c r="N30089">
        <v>1</v>
      </c>
      <c r="O30089" t="s">
        <v>26</v>
      </c>
      <c r="P30089">
        <v>318</v>
      </c>
      <c r="Q30089" t="s">
        <v>377</v>
      </c>
      <c r="R30089" t="s">
        <v>47</v>
      </c>
      <c r="S30089">
        <v>641401</v>
      </c>
      <c r="T30089" t="s">
        <v>29</v>
      </c>
      <c r="U30089" t="b">
        <v>0</v>
      </c>
    </row>
    <row r="30090" spans="1:21" x14ac:dyDescent="0.25">
      <c r="A30090">
        <v>26236</v>
      </c>
      <c r="B30090" t="s">
        <v>31685</v>
      </c>
      <c r="C30090">
        <v>263110</v>
      </c>
      <c r="D30090" t="s">
        <v>20</v>
      </c>
      <c r="E30090">
        <v>57</v>
      </c>
      <c r="F30090" t="str">
        <f t="shared" si="942"/>
        <v>Senior</v>
      </c>
      <c r="G30090" s="1">
        <v>44748</v>
      </c>
      <c r="H30090" s="1" t="str">
        <f t="shared" si="941"/>
        <v>Jul</v>
      </c>
      <c r="I30090" t="s">
        <v>21</v>
      </c>
      <c r="J30090" t="s">
        <v>43</v>
      </c>
      <c r="K30090" t="s">
        <v>17713</v>
      </c>
      <c r="L30090" t="s">
        <v>24</v>
      </c>
      <c r="M30090" t="s">
        <v>39</v>
      </c>
      <c r="N30090">
        <v>1</v>
      </c>
      <c r="O30090" t="s">
        <v>26</v>
      </c>
      <c r="P30090">
        <v>442</v>
      </c>
      <c r="Q30090" t="s">
        <v>59</v>
      </c>
      <c r="R30090" t="s">
        <v>60</v>
      </c>
      <c r="S30090">
        <v>560037</v>
      </c>
      <c r="T30090" t="s">
        <v>29</v>
      </c>
      <c r="U30090" t="b">
        <v>0</v>
      </c>
    </row>
    <row r="30091" spans="1:21" x14ac:dyDescent="0.25">
      <c r="A30091">
        <v>26237</v>
      </c>
      <c r="B30091" t="s">
        <v>31685</v>
      </c>
      <c r="C30091">
        <v>263110</v>
      </c>
      <c r="D30091" t="s">
        <v>20</v>
      </c>
      <c r="E30091">
        <v>39</v>
      </c>
      <c r="F30091" t="str">
        <f t="shared" si="942"/>
        <v>Adult</v>
      </c>
      <c r="G30091" s="1">
        <v>44748</v>
      </c>
      <c r="H30091" s="1" t="str">
        <f t="shared" si="941"/>
        <v>Jul</v>
      </c>
      <c r="I30091" t="s">
        <v>21</v>
      </c>
      <c r="J30091" t="s">
        <v>88</v>
      </c>
      <c r="K30091" t="s">
        <v>3721</v>
      </c>
      <c r="L30091" t="s">
        <v>24</v>
      </c>
      <c r="M30091" t="s">
        <v>39</v>
      </c>
      <c r="N30091">
        <v>1</v>
      </c>
      <c r="O30091" t="s">
        <v>26</v>
      </c>
      <c r="P30091">
        <v>362</v>
      </c>
      <c r="Q30091" t="s">
        <v>59</v>
      </c>
      <c r="R30091" t="s">
        <v>60</v>
      </c>
      <c r="S30091">
        <v>560085</v>
      </c>
      <c r="T30091" t="s">
        <v>29</v>
      </c>
      <c r="U30091" t="b">
        <v>0</v>
      </c>
    </row>
    <row r="30092" spans="1:21" x14ac:dyDescent="0.25">
      <c r="A30092">
        <v>29305</v>
      </c>
      <c r="B30092" t="s">
        <v>34702</v>
      </c>
      <c r="C30092">
        <v>263089</v>
      </c>
      <c r="D30092" t="s">
        <v>51</v>
      </c>
      <c r="E30092">
        <v>44</v>
      </c>
      <c r="F30092" t="str">
        <f t="shared" si="942"/>
        <v>Adult</v>
      </c>
      <c r="G30092" s="1">
        <v>44626</v>
      </c>
      <c r="H30092" s="1" t="str">
        <f t="shared" si="941"/>
        <v>Mar</v>
      </c>
      <c r="I30092" t="s">
        <v>21</v>
      </c>
      <c r="J30092" t="s">
        <v>88</v>
      </c>
      <c r="K30092" t="s">
        <v>1309</v>
      </c>
      <c r="L30092" t="s">
        <v>33</v>
      </c>
      <c r="M30092" t="s">
        <v>45</v>
      </c>
      <c r="N30092">
        <v>1</v>
      </c>
      <c r="O30092" t="s">
        <v>26</v>
      </c>
      <c r="P30092">
        <v>1033</v>
      </c>
      <c r="Q30092" t="s">
        <v>350</v>
      </c>
      <c r="R30092" t="s">
        <v>100</v>
      </c>
      <c r="S30092">
        <v>302004</v>
      </c>
      <c r="T30092" t="s">
        <v>29</v>
      </c>
      <c r="U30092" t="b">
        <v>0</v>
      </c>
    </row>
    <row r="30093" spans="1:21" x14ac:dyDescent="0.25">
      <c r="A30093">
        <v>4646</v>
      </c>
      <c r="B30093" t="s">
        <v>7600</v>
      </c>
      <c r="C30093">
        <v>262637</v>
      </c>
      <c r="D30093" t="s">
        <v>20</v>
      </c>
      <c r="E30093">
        <v>39</v>
      </c>
      <c r="F30093" t="str">
        <f t="shared" si="942"/>
        <v>Adult</v>
      </c>
      <c r="G30093" s="1">
        <v>44746</v>
      </c>
      <c r="H30093" s="1" t="str">
        <f t="shared" si="941"/>
        <v>Jul</v>
      </c>
      <c r="I30093" t="s">
        <v>21</v>
      </c>
      <c r="J30093" t="s">
        <v>22</v>
      </c>
      <c r="K30093" t="s">
        <v>1232</v>
      </c>
      <c r="L30093" t="s">
        <v>33</v>
      </c>
      <c r="M30093" t="s">
        <v>45</v>
      </c>
      <c r="N30093">
        <v>1</v>
      </c>
      <c r="O30093" t="s">
        <v>26</v>
      </c>
      <c r="P30093">
        <v>1432</v>
      </c>
      <c r="Q30093" t="s">
        <v>90</v>
      </c>
      <c r="R30093" t="s">
        <v>91</v>
      </c>
      <c r="S30093">
        <v>110041</v>
      </c>
      <c r="T30093" t="s">
        <v>29</v>
      </c>
      <c r="U30093" t="b">
        <v>0</v>
      </c>
    </row>
    <row r="30094" spans="1:21" x14ac:dyDescent="0.25">
      <c r="A30094">
        <v>8633</v>
      </c>
      <c r="B30094" t="s">
        <v>12621</v>
      </c>
      <c r="C30094">
        <v>262595</v>
      </c>
      <c r="D30094" t="s">
        <v>51</v>
      </c>
      <c r="E30094">
        <v>63</v>
      </c>
      <c r="F30094" t="str">
        <f t="shared" si="942"/>
        <v>Senior</v>
      </c>
      <c r="G30094" s="1">
        <v>44624</v>
      </c>
      <c r="H30094" s="1" t="str">
        <f t="shared" si="941"/>
        <v>Mar</v>
      </c>
      <c r="I30094" t="s">
        <v>21</v>
      </c>
      <c r="J30094" t="s">
        <v>43</v>
      </c>
      <c r="K30094" t="s">
        <v>2350</v>
      </c>
      <c r="L30094" t="s">
        <v>33</v>
      </c>
      <c r="M30094" t="s">
        <v>98</v>
      </c>
      <c r="N30094">
        <v>1</v>
      </c>
      <c r="O30094" t="s">
        <v>26</v>
      </c>
      <c r="P30094">
        <v>1163</v>
      </c>
      <c r="Q30094" t="s">
        <v>254</v>
      </c>
      <c r="R30094" t="s">
        <v>60</v>
      </c>
      <c r="S30094">
        <v>560030</v>
      </c>
      <c r="T30094" t="s">
        <v>29</v>
      </c>
      <c r="U30094" t="b">
        <v>0</v>
      </c>
    </row>
    <row r="30095" spans="1:21" x14ac:dyDescent="0.25">
      <c r="A30095">
        <v>3834</v>
      </c>
      <c r="B30095" t="s">
        <v>6503</v>
      </c>
      <c r="C30095">
        <v>262478</v>
      </c>
      <c r="D30095" t="s">
        <v>20</v>
      </c>
      <c r="E30095">
        <v>57</v>
      </c>
      <c r="F30095" t="str">
        <f t="shared" si="942"/>
        <v>Senior</v>
      </c>
      <c r="G30095" s="1">
        <v>44777</v>
      </c>
      <c r="H30095" s="1" t="str">
        <f t="shared" si="941"/>
        <v>Aug</v>
      </c>
      <c r="I30095" t="s">
        <v>21</v>
      </c>
      <c r="J30095" t="s">
        <v>22</v>
      </c>
      <c r="K30095" t="s">
        <v>6447</v>
      </c>
      <c r="L30095" t="s">
        <v>24</v>
      </c>
      <c r="M30095" t="s">
        <v>39</v>
      </c>
      <c r="N30095">
        <v>1</v>
      </c>
      <c r="O30095" t="s">
        <v>26</v>
      </c>
      <c r="P30095">
        <v>322</v>
      </c>
      <c r="Q30095" t="s">
        <v>300</v>
      </c>
      <c r="R30095" t="s">
        <v>70</v>
      </c>
      <c r="S30095">
        <v>530007</v>
      </c>
      <c r="T30095" t="s">
        <v>29</v>
      </c>
      <c r="U30095" t="b">
        <v>0</v>
      </c>
    </row>
    <row r="30096" spans="1:21" x14ac:dyDescent="0.25">
      <c r="A30096">
        <v>14977</v>
      </c>
      <c r="B30096" t="s">
        <v>19946</v>
      </c>
      <c r="C30096">
        <v>261906</v>
      </c>
      <c r="D30096" t="s">
        <v>20</v>
      </c>
      <c r="E30096">
        <v>33</v>
      </c>
      <c r="F30096" t="str">
        <f t="shared" si="942"/>
        <v>Adult</v>
      </c>
      <c r="G30096" s="1">
        <v>44747</v>
      </c>
      <c r="H30096" s="1" t="str">
        <f t="shared" si="941"/>
        <v>Jul</v>
      </c>
      <c r="I30096" t="s">
        <v>21</v>
      </c>
      <c r="J30096" t="s">
        <v>43</v>
      </c>
      <c r="K30096" t="s">
        <v>5198</v>
      </c>
      <c r="L30096" t="s">
        <v>24</v>
      </c>
      <c r="M30096" t="s">
        <v>25</v>
      </c>
      <c r="N30096">
        <v>1</v>
      </c>
      <c r="O30096" t="s">
        <v>26</v>
      </c>
      <c r="P30096">
        <v>431</v>
      </c>
      <c r="Q30096" t="s">
        <v>59</v>
      </c>
      <c r="R30096" t="s">
        <v>60</v>
      </c>
      <c r="S30096">
        <v>560096</v>
      </c>
      <c r="T30096" t="s">
        <v>29</v>
      </c>
      <c r="U30096" t="b">
        <v>0</v>
      </c>
    </row>
    <row r="30097" spans="1:21" x14ac:dyDescent="0.25">
      <c r="A30097">
        <v>24326</v>
      </c>
      <c r="B30097" t="s">
        <v>29741</v>
      </c>
      <c r="C30097">
        <v>260086</v>
      </c>
      <c r="D30097" t="s">
        <v>51</v>
      </c>
      <c r="E30097">
        <v>27</v>
      </c>
      <c r="F30097" t="str">
        <f t="shared" si="942"/>
        <v>Adult</v>
      </c>
      <c r="G30097" s="1">
        <v>44810</v>
      </c>
      <c r="H30097" s="1" t="str">
        <f t="shared" si="941"/>
        <v>Sep</v>
      </c>
      <c r="I30097" t="s">
        <v>21</v>
      </c>
      <c r="J30097" t="s">
        <v>43</v>
      </c>
      <c r="K30097" t="s">
        <v>15214</v>
      </c>
      <c r="L30097" t="s">
        <v>54</v>
      </c>
      <c r="M30097" t="s">
        <v>39</v>
      </c>
      <c r="N30097">
        <v>1</v>
      </c>
      <c r="O30097" t="s">
        <v>26</v>
      </c>
      <c r="P30097">
        <v>1091</v>
      </c>
      <c r="Q30097" t="s">
        <v>2379</v>
      </c>
      <c r="R30097" t="s">
        <v>36</v>
      </c>
      <c r="S30097">
        <v>124507</v>
      </c>
      <c r="T30097" t="s">
        <v>29</v>
      </c>
      <c r="U30097" t="b">
        <v>0</v>
      </c>
    </row>
    <row r="30098" spans="1:21" x14ac:dyDescent="0.25">
      <c r="A30098">
        <v>29641</v>
      </c>
      <c r="B30098" t="s">
        <v>35036</v>
      </c>
      <c r="C30098">
        <v>260020</v>
      </c>
      <c r="D30098" t="s">
        <v>20</v>
      </c>
      <c r="E30098">
        <v>50</v>
      </c>
      <c r="F30098" t="str">
        <f t="shared" si="942"/>
        <v>Senior</v>
      </c>
      <c r="G30098" s="1">
        <v>44598</v>
      </c>
      <c r="H30098" s="1" t="str">
        <f t="shared" si="941"/>
        <v>Feb</v>
      </c>
      <c r="I30098" t="s">
        <v>21</v>
      </c>
      <c r="J30098" t="s">
        <v>43</v>
      </c>
      <c r="K30098" t="s">
        <v>1164</v>
      </c>
      <c r="L30098" t="s">
        <v>24</v>
      </c>
      <c r="M30098" t="s">
        <v>25</v>
      </c>
      <c r="N30098">
        <v>1</v>
      </c>
      <c r="O30098" t="s">
        <v>26</v>
      </c>
      <c r="P30098">
        <v>487</v>
      </c>
      <c r="Q30098" t="s">
        <v>11630</v>
      </c>
      <c r="R30098" t="s">
        <v>41</v>
      </c>
      <c r="S30098">
        <v>743331</v>
      </c>
      <c r="T30098" t="s">
        <v>29</v>
      </c>
      <c r="U30098" t="b">
        <v>0</v>
      </c>
    </row>
    <row r="30099" spans="1:21" x14ac:dyDescent="0.25">
      <c r="A30099">
        <v>13949</v>
      </c>
      <c r="B30099" t="s">
        <v>18832</v>
      </c>
      <c r="C30099">
        <v>259618</v>
      </c>
      <c r="D30099" t="s">
        <v>20</v>
      </c>
      <c r="E30099">
        <v>51</v>
      </c>
      <c r="F30099" t="str">
        <f t="shared" si="942"/>
        <v>Senior</v>
      </c>
      <c r="G30099" s="1">
        <v>44778</v>
      </c>
      <c r="H30099" s="1" t="str">
        <f t="shared" si="941"/>
        <v>Aug</v>
      </c>
      <c r="I30099" t="s">
        <v>21</v>
      </c>
      <c r="J30099" t="s">
        <v>43</v>
      </c>
      <c r="K30099" t="s">
        <v>10031</v>
      </c>
      <c r="L30099" t="s">
        <v>33</v>
      </c>
      <c r="M30099" t="s">
        <v>98</v>
      </c>
      <c r="N30099">
        <v>1</v>
      </c>
      <c r="O30099" t="s">
        <v>26</v>
      </c>
      <c r="P30099">
        <v>828</v>
      </c>
      <c r="Q30099" t="s">
        <v>387</v>
      </c>
      <c r="R30099" t="s">
        <v>47</v>
      </c>
      <c r="S30099">
        <v>641029</v>
      </c>
      <c r="T30099" t="s">
        <v>29</v>
      </c>
      <c r="U30099" t="b">
        <v>0</v>
      </c>
    </row>
    <row r="30100" spans="1:21" x14ac:dyDescent="0.25">
      <c r="A30100">
        <v>1757</v>
      </c>
      <c r="B30100" t="s">
        <v>3463</v>
      </c>
      <c r="C30100">
        <v>259182</v>
      </c>
      <c r="D30100" t="s">
        <v>20</v>
      </c>
      <c r="E30100">
        <v>61</v>
      </c>
      <c r="F30100" t="str">
        <f t="shared" si="942"/>
        <v>Senior</v>
      </c>
      <c r="G30100" s="1">
        <v>44838</v>
      </c>
      <c r="H30100" s="1" t="str">
        <f t="shared" si="941"/>
        <v>Oct</v>
      </c>
      <c r="I30100" t="s">
        <v>21</v>
      </c>
      <c r="J30100" t="s">
        <v>22</v>
      </c>
      <c r="K30100" t="s">
        <v>861</v>
      </c>
      <c r="L30100" t="s">
        <v>209</v>
      </c>
      <c r="M30100" t="s">
        <v>210</v>
      </c>
      <c r="N30100">
        <v>1</v>
      </c>
      <c r="O30100" t="s">
        <v>26</v>
      </c>
      <c r="P30100">
        <v>599</v>
      </c>
      <c r="Q30100" t="s">
        <v>103</v>
      </c>
      <c r="R30100" t="s">
        <v>56</v>
      </c>
      <c r="S30100">
        <v>400037</v>
      </c>
      <c r="T30100" t="s">
        <v>29</v>
      </c>
      <c r="U30100" t="b">
        <v>0</v>
      </c>
    </row>
    <row r="30101" spans="1:21" x14ac:dyDescent="0.25">
      <c r="A30101">
        <v>21600</v>
      </c>
      <c r="B30101" t="s">
        <v>26948</v>
      </c>
      <c r="C30101">
        <v>259165</v>
      </c>
      <c r="D30101" t="s">
        <v>20</v>
      </c>
      <c r="E30101">
        <v>60</v>
      </c>
      <c r="F30101" t="str">
        <f t="shared" si="942"/>
        <v>Senior</v>
      </c>
      <c r="G30101" s="1">
        <v>44901</v>
      </c>
      <c r="H30101" s="1" t="str">
        <f t="shared" si="941"/>
        <v>Dec</v>
      </c>
      <c r="I30101" t="s">
        <v>21</v>
      </c>
      <c r="J30101" t="s">
        <v>43</v>
      </c>
      <c r="K30101" t="s">
        <v>26949</v>
      </c>
      <c r="L30101" t="s">
        <v>33</v>
      </c>
      <c r="M30101" t="s">
        <v>45</v>
      </c>
      <c r="N30101">
        <v>1</v>
      </c>
      <c r="O30101" t="s">
        <v>26</v>
      </c>
      <c r="P30101">
        <v>888</v>
      </c>
      <c r="Q30101" t="s">
        <v>8863</v>
      </c>
      <c r="R30101" t="s">
        <v>311</v>
      </c>
      <c r="S30101">
        <v>176001</v>
      </c>
      <c r="T30101" t="s">
        <v>29</v>
      </c>
      <c r="U30101" t="b">
        <v>0</v>
      </c>
    </row>
    <row r="30102" spans="1:21" x14ac:dyDescent="0.25">
      <c r="A30102">
        <v>4189</v>
      </c>
      <c r="B30102" t="s">
        <v>6980</v>
      </c>
      <c r="C30102">
        <v>259019</v>
      </c>
      <c r="D30102" t="s">
        <v>20</v>
      </c>
      <c r="E30102">
        <v>44</v>
      </c>
      <c r="F30102" t="str">
        <f t="shared" si="942"/>
        <v>Adult</v>
      </c>
      <c r="G30102" s="1">
        <v>44777</v>
      </c>
      <c r="H30102" s="1" t="str">
        <f t="shared" si="941"/>
        <v>Aug</v>
      </c>
      <c r="I30102" t="s">
        <v>228</v>
      </c>
      <c r="J30102" t="s">
        <v>43</v>
      </c>
      <c r="K30102" t="s">
        <v>6981</v>
      </c>
      <c r="L30102" t="s">
        <v>24</v>
      </c>
      <c r="M30102" t="s">
        <v>25</v>
      </c>
      <c r="N30102">
        <v>1</v>
      </c>
      <c r="O30102" t="s">
        <v>26</v>
      </c>
      <c r="P30102">
        <v>305</v>
      </c>
      <c r="Q30102" t="s">
        <v>85</v>
      </c>
      <c r="R30102" t="s">
        <v>86</v>
      </c>
      <c r="S30102">
        <v>500081</v>
      </c>
      <c r="T30102" t="s">
        <v>29</v>
      </c>
      <c r="U30102" t="b">
        <v>0</v>
      </c>
    </row>
    <row r="30103" spans="1:21" x14ac:dyDescent="0.25">
      <c r="A30103">
        <v>24801</v>
      </c>
      <c r="B30103" t="s">
        <v>30212</v>
      </c>
      <c r="C30103">
        <v>258639</v>
      </c>
      <c r="D30103" t="s">
        <v>51</v>
      </c>
      <c r="E30103">
        <v>20</v>
      </c>
      <c r="F30103" t="str">
        <f t="shared" si="942"/>
        <v>Adult</v>
      </c>
      <c r="G30103" s="1">
        <v>44779</v>
      </c>
      <c r="H30103" s="1" t="str">
        <f t="shared" si="941"/>
        <v>Aug</v>
      </c>
      <c r="I30103" t="s">
        <v>21</v>
      </c>
      <c r="J30103" t="s">
        <v>22</v>
      </c>
      <c r="K30103" t="s">
        <v>2761</v>
      </c>
      <c r="L30103" t="s">
        <v>54</v>
      </c>
      <c r="M30103" t="s">
        <v>39</v>
      </c>
      <c r="N30103">
        <v>1</v>
      </c>
      <c r="O30103" t="s">
        <v>26</v>
      </c>
      <c r="P30103">
        <v>771</v>
      </c>
      <c r="Q30103" t="s">
        <v>18693</v>
      </c>
      <c r="R30103" t="s">
        <v>311</v>
      </c>
      <c r="S30103">
        <v>173001</v>
      </c>
      <c r="T30103" t="s">
        <v>29</v>
      </c>
      <c r="U30103" t="b">
        <v>0</v>
      </c>
    </row>
    <row r="30104" spans="1:21" x14ac:dyDescent="0.25">
      <c r="A30104">
        <v>19077</v>
      </c>
      <c r="B30104" t="s">
        <v>24359</v>
      </c>
      <c r="C30104">
        <v>258220</v>
      </c>
      <c r="D30104" t="s">
        <v>20</v>
      </c>
      <c r="E30104">
        <v>37</v>
      </c>
      <c r="F30104" t="str">
        <f t="shared" si="942"/>
        <v>Adult</v>
      </c>
      <c r="G30104" s="1">
        <v>44625</v>
      </c>
      <c r="H30104" s="1" t="str">
        <f t="shared" si="941"/>
        <v>Mar</v>
      </c>
      <c r="I30104" t="s">
        <v>21</v>
      </c>
      <c r="J30104" t="s">
        <v>22</v>
      </c>
      <c r="K30104" t="s">
        <v>24360</v>
      </c>
      <c r="L30104" t="s">
        <v>24</v>
      </c>
      <c r="M30104" t="s">
        <v>25</v>
      </c>
      <c r="N30104">
        <v>1</v>
      </c>
      <c r="O30104" t="s">
        <v>26</v>
      </c>
      <c r="P30104">
        <v>517</v>
      </c>
      <c r="Q30104" t="s">
        <v>1717</v>
      </c>
      <c r="R30104" t="s">
        <v>247</v>
      </c>
      <c r="S30104">
        <v>801503</v>
      </c>
      <c r="T30104" t="s">
        <v>29</v>
      </c>
      <c r="U30104" t="b">
        <v>0</v>
      </c>
    </row>
    <row r="30105" spans="1:21" x14ac:dyDescent="0.25">
      <c r="A30105">
        <v>28449</v>
      </c>
      <c r="B30105" t="s">
        <v>33861</v>
      </c>
      <c r="C30105">
        <v>257075</v>
      </c>
      <c r="D30105" t="s">
        <v>51</v>
      </c>
      <c r="E30105">
        <v>48</v>
      </c>
      <c r="F30105" t="str">
        <f t="shared" si="942"/>
        <v>Adult</v>
      </c>
      <c r="G30105" s="1">
        <v>44657</v>
      </c>
      <c r="H30105" s="1" t="str">
        <f t="shared" si="941"/>
        <v>Apr</v>
      </c>
      <c r="I30105" t="s">
        <v>21</v>
      </c>
      <c r="J30105" t="s">
        <v>43</v>
      </c>
      <c r="K30105" t="s">
        <v>1985</v>
      </c>
      <c r="L30105" t="s">
        <v>509</v>
      </c>
      <c r="M30105" t="s">
        <v>34</v>
      </c>
      <c r="N30105">
        <v>1</v>
      </c>
      <c r="O30105" t="s">
        <v>26</v>
      </c>
      <c r="P30105">
        <v>362</v>
      </c>
      <c r="Q30105" t="s">
        <v>2810</v>
      </c>
      <c r="R30105" t="s">
        <v>111</v>
      </c>
      <c r="S30105">
        <v>208020</v>
      </c>
      <c r="T30105" t="s">
        <v>29</v>
      </c>
      <c r="U30105" t="b">
        <v>0</v>
      </c>
    </row>
    <row r="30106" spans="1:21" x14ac:dyDescent="0.25">
      <c r="A30106">
        <v>19814</v>
      </c>
      <c r="B30106" t="s">
        <v>25121</v>
      </c>
      <c r="C30106">
        <v>256574</v>
      </c>
      <c r="D30106" t="s">
        <v>20</v>
      </c>
      <c r="E30106">
        <v>32</v>
      </c>
      <c r="F30106" t="str">
        <f t="shared" si="942"/>
        <v>Adult</v>
      </c>
      <c r="G30106" s="1">
        <v>44597</v>
      </c>
      <c r="H30106" s="1" t="str">
        <f t="shared" si="941"/>
        <v>Feb</v>
      </c>
      <c r="I30106" t="s">
        <v>21</v>
      </c>
      <c r="J30106" t="s">
        <v>22</v>
      </c>
      <c r="K30106" t="s">
        <v>2299</v>
      </c>
      <c r="L30106" t="s">
        <v>33</v>
      </c>
      <c r="M30106" t="s">
        <v>66</v>
      </c>
      <c r="N30106">
        <v>1</v>
      </c>
      <c r="O30106" t="s">
        <v>26</v>
      </c>
      <c r="P30106">
        <v>603</v>
      </c>
      <c r="Q30106" t="s">
        <v>856</v>
      </c>
      <c r="R30106" t="s">
        <v>133</v>
      </c>
      <c r="S30106">
        <v>248004</v>
      </c>
      <c r="T30106" t="s">
        <v>29</v>
      </c>
      <c r="U30106" t="b">
        <v>0</v>
      </c>
    </row>
    <row r="30107" spans="1:21" x14ac:dyDescent="0.25">
      <c r="A30107">
        <v>29562</v>
      </c>
      <c r="B30107" t="s">
        <v>34958</v>
      </c>
      <c r="C30107">
        <v>256368</v>
      </c>
      <c r="D30107" t="s">
        <v>51</v>
      </c>
      <c r="E30107">
        <v>31</v>
      </c>
      <c r="F30107" t="str">
        <f t="shared" si="942"/>
        <v>Adult</v>
      </c>
      <c r="G30107" s="1">
        <v>44598</v>
      </c>
      <c r="H30107" s="1" t="str">
        <f t="shared" si="941"/>
        <v>Feb</v>
      </c>
      <c r="I30107" t="s">
        <v>21</v>
      </c>
      <c r="J30107" t="s">
        <v>62</v>
      </c>
      <c r="K30107" t="s">
        <v>5928</v>
      </c>
      <c r="L30107" t="s">
        <v>54</v>
      </c>
      <c r="M30107" t="s">
        <v>109</v>
      </c>
      <c r="N30107">
        <v>1</v>
      </c>
      <c r="O30107" t="s">
        <v>26</v>
      </c>
      <c r="P30107">
        <v>744</v>
      </c>
      <c r="Q30107" t="s">
        <v>7538</v>
      </c>
      <c r="R30107" t="s">
        <v>86</v>
      </c>
      <c r="S30107">
        <v>507202</v>
      </c>
      <c r="T30107" t="s">
        <v>29</v>
      </c>
      <c r="U30107" t="b">
        <v>0</v>
      </c>
    </row>
    <row r="30108" spans="1:21" x14ac:dyDescent="0.25">
      <c r="A30108">
        <v>13593</v>
      </c>
      <c r="B30108" t="s">
        <v>18433</v>
      </c>
      <c r="C30108">
        <v>256295</v>
      </c>
      <c r="D30108" t="s">
        <v>20</v>
      </c>
      <c r="E30108">
        <v>25</v>
      </c>
      <c r="F30108" t="str">
        <f t="shared" si="942"/>
        <v>Adult</v>
      </c>
      <c r="G30108" s="1">
        <v>44809</v>
      </c>
      <c r="H30108" s="1" t="str">
        <f t="shared" si="941"/>
        <v>Sep</v>
      </c>
      <c r="I30108" t="s">
        <v>21</v>
      </c>
      <c r="J30108" t="s">
        <v>22</v>
      </c>
      <c r="K30108" t="s">
        <v>18434</v>
      </c>
      <c r="L30108" t="s">
        <v>33</v>
      </c>
      <c r="M30108" t="s">
        <v>25</v>
      </c>
      <c r="N30108">
        <v>1</v>
      </c>
      <c r="O30108" t="s">
        <v>26</v>
      </c>
      <c r="P30108">
        <v>429</v>
      </c>
      <c r="Q30108" t="s">
        <v>59</v>
      </c>
      <c r="R30108" t="s">
        <v>60</v>
      </c>
      <c r="S30108">
        <v>560008</v>
      </c>
      <c r="T30108" t="s">
        <v>29</v>
      </c>
      <c r="U30108" t="b">
        <v>0</v>
      </c>
    </row>
    <row r="30109" spans="1:21" x14ac:dyDescent="0.25">
      <c r="A30109">
        <v>23852</v>
      </c>
      <c r="B30109" t="s">
        <v>29267</v>
      </c>
      <c r="C30109">
        <v>256202</v>
      </c>
      <c r="D30109" t="s">
        <v>51</v>
      </c>
      <c r="E30109">
        <v>20</v>
      </c>
      <c r="F30109" t="str">
        <f t="shared" si="942"/>
        <v>Adult</v>
      </c>
      <c r="G30109" s="1">
        <v>44840</v>
      </c>
      <c r="H30109" s="1" t="str">
        <f t="shared" si="941"/>
        <v>Oct</v>
      </c>
      <c r="I30109" t="s">
        <v>21</v>
      </c>
      <c r="J30109" t="s">
        <v>43</v>
      </c>
      <c r="K30109" t="s">
        <v>528</v>
      </c>
      <c r="L30109" t="s">
        <v>54</v>
      </c>
      <c r="M30109" t="s">
        <v>109</v>
      </c>
      <c r="N30109">
        <v>1</v>
      </c>
      <c r="O30109" t="s">
        <v>26</v>
      </c>
      <c r="P30109">
        <v>735</v>
      </c>
      <c r="Q30109" t="s">
        <v>1785</v>
      </c>
      <c r="R30109" t="s">
        <v>238</v>
      </c>
      <c r="S30109">
        <v>831011</v>
      </c>
      <c r="T30109" t="s">
        <v>29</v>
      </c>
      <c r="U30109" t="b">
        <v>0</v>
      </c>
    </row>
    <row r="30110" spans="1:21" x14ac:dyDescent="0.25">
      <c r="A30110">
        <v>19342</v>
      </c>
      <c r="B30110" t="s">
        <v>24649</v>
      </c>
      <c r="C30110">
        <v>256004</v>
      </c>
      <c r="D30110" t="s">
        <v>20</v>
      </c>
      <c r="E30110">
        <v>30</v>
      </c>
      <c r="F30110" t="str">
        <f t="shared" si="942"/>
        <v>Adult</v>
      </c>
      <c r="G30110" s="1">
        <v>44597</v>
      </c>
      <c r="H30110" s="1" t="str">
        <f t="shared" si="941"/>
        <v>Feb</v>
      </c>
      <c r="I30110" t="s">
        <v>21</v>
      </c>
      <c r="J30110" t="s">
        <v>43</v>
      </c>
      <c r="K30110" t="s">
        <v>2249</v>
      </c>
      <c r="L30110" t="s">
        <v>33</v>
      </c>
      <c r="M30110" t="s">
        <v>39</v>
      </c>
      <c r="N30110">
        <v>1</v>
      </c>
      <c r="O30110" t="s">
        <v>26</v>
      </c>
      <c r="P30110">
        <v>597</v>
      </c>
      <c r="Q30110" t="s">
        <v>2285</v>
      </c>
      <c r="R30110" t="s">
        <v>41</v>
      </c>
      <c r="S30110">
        <v>734001</v>
      </c>
      <c r="T30110" t="s">
        <v>29</v>
      </c>
      <c r="U30110" t="b">
        <v>0</v>
      </c>
    </row>
    <row r="30111" spans="1:21" x14ac:dyDescent="0.25">
      <c r="A30111">
        <v>7873</v>
      </c>
      <c r="B30111" t="s">
        <v>11700</v>
      </c>
      <c r="C30111">
        <v>256003</v>
      </c>
      <c r="D30111" t="s">
        <v>20</v>
      </c>
      <c r="E30111">
        <v>20</v>
      </c>
      <c r="F30111" t="str">
        <f t="shared" si="942"/>
        <v>Adult</v>
      </c>
      <c r="G30111" s="1">
        <v>44655</v>
      </c>
      <c r="H30111" s="1" t="str">
        <f t="shared" si="941"/>
        <v>Apr</v>
      </c>
      <c r="I30111" t="s">
        <v>21</v>
      </c>
      <c r="J30111" t="s">
        <v>31</v>
      </c>
      <c r="K30111" t="s">
        <v>5724</v>
      </c>
      <c r="L30111" t="s">
        <v>33</v>
      </c>
      <c r="M30111" t="s">
        <v>98</v>
      </c>
      <c r="N30111">
        <v>1</v>
      </c>
      <c r="O30111" t="s">
        <v>26</v>
      </c>
      <c r="P30111">
        <v>799</v>
      </c>
      <c r="Q30111" t="s">
        <v>35</v>
      </c>
      <c r="R30111" t="s">
        <v>36</v>
      </c>
      <c r="S30111">
        <v>122001</v>
      </c>
      <c r="T30111" t="s">
        <v>29</v>
      </c>
      <c r="U30111" t="b">
        <v>0</v>
      </c>
    </row>
    <row r="30112" spans="1:21" x14ac:dyDescent="0.25">
      <c r="A30112">
        <v>10270</v>
      </c>
      <c r="B30112" t="s">
        <v>14537</v>
      </c>
      <c r="C30112">
        <v>255438</v>
      </c>
      <c r="D30112" t="s">
        <v>51</v>
      </c>
      <c r="E30112">
        <v>38</v>
      </c>
      <c r="F30112" t="str">
        <f t="shared" si="942"/>
        <v>Adult</v>
      </c>
      <c r="G30112" s="1">
        <v>44565</v>
      </c>
      <c r="H30112" s="1" t="str">
        <f t="shared" si="941"/>
        <v>Jan</v>
      </c>
      <c r="I30112" t="s">
        <v>21</v>
      </c>
      <c r="J30112" t="s">
        <v>52</v>
      </c>
      <c r="K30112" t="s">
        <v>2932</v>
      </c>
      <c r="L30112" t="s">
        <v>33</v>
      </c>
      <c r="M30112" t="s">
        <v>25</v>
      </c>
      <c r="N30112">
        <v>1</v>
      </c>
      <c r="O30112" t="s">
        <v>26</v>
      </c>
      <c r="P30112">
        <v>613</v>
      </c>
      <c r="Q30112" t="s">
        <v>90</v>
      </c>
      <c r="R30112" t="s">
        <v>91</v>
      </c>
      <c r="S30112">
        <v>110064</v>
      </c>
      <c r="T30112" t="s">
        <v>29</v>
      </c>
      <c r="U30112" t="b">
        <v>0</v>
      </c>
    </row>
    <row r="30113" spans="1:21" x14ac:dyDescent="0.25">
      <c r="A30113">
        <v>2948</v>
      </c>
      <c r="B30113" t="s">
        <v>5257</v>
      </c>
      <c r="C30113">
        <v>255184</v>
      </c>
      <c r="D30113" t="s">
        <v>51</v>
      </c>
      <c r="E30113">
        <v>20</v>
      </c>
      <c r="F30113" t="str">
        <f t="shared" si="942"/>
        <v>Adult</v>
      </c>
      <c r="G30113" s="1">
        <v>44808</v>
      </c>
      <c r="H30113" s="1" t="str">
        <f t="shared" si="941"/>
        <v>Sep</v>
      </c>
      <c r="I30113" t="s">
        <v>21</v>
      </c>
      <c r="J30113" t="s">
        <v>43</v>
      </c>
      <c r="K30113" t="s">
        <v>1033</v>
      </c>
      <c r="L30113" t="s">
        <v>54</v>
      </c>
      <c r="M30113" t="s">
        <v>109</v>
      </c>
      <c r="N30113">
        <v>1</v>
      </c>
      <c r="O30113" t="s">
        <v>26</v>
      </c>
      <c r="P30113">
        <v>842</v>
      </c>
      <c r="Q30113" t="s">
        <v>135</v>
      </c>
      <c r="R30113" t="s">
        <v>47</v>
      </c>
      <c r="S30113">
        <v>600041</v>
      </c>
      <c r="T30113" t="s">
        <v>29</v>
      </c>
      <c r="U30113" t="b">
        <v>0</v>
      </c>
    </row>
    <row r="30114" spans="1:21" x14ac:dyDescent="0.25">
      <c r="A30114">
        <v>14354</v>
      </c>
      <c r="B30114" t="s">
        <v>19279</v>
      </c>
      <c r="C30114">
        <v>255160</v>
      </c>
      <c r="D30114" t="s">
        <v>20</v>
      </c>
      <c r="E30114">
        <v>38</v>
      </c>
      <c r="F30114" t="str">
        <f t="shared" si="942"/>
        <v>Adult</v>
      </c>
      <c r="G30114" s="1">
        <v>44778</v>
      </c>
      <c r="H30114" s="1" t="str">
        <f t="shared" si="941"/>
        <v>Aug</v>
      </c>
      <c r="I30114" t="s">
        <v>21</v>
      </c>
      <c r="J30114" t="s">
        <v>57</v>
      </c>
      <c r="K30114" t="s">
        <v>1094</v>
      </c>
      <c r="L30114" t="s">
        <v>24</v>
      </c>
      <c r="M30114" t="s">
        <v>34</v>
      </c>
      <c r="N30114">
        <v>1</v>
      </c>
      <c r="O30114" t="s">
        <v>26</v>
      </c>
      <c r="P30114">
        <v>292</v>
      </c>
      <c r="Q30114" t="s">
        <v>1377</v>
      </c>
      <c r="R30114" t="s">
        <v>60</v>
      </c>
      <c r="S30114">
        <v>560051</v>
      </c>
      <c r="T30114" t="s">
        <v>29</v>
      </c>
      <c r="U30114" t="b">
        <v>0</v>
      </c>
    </row>
    <row r="30115" spans="1:21" x14ac:dyDescent="0.25">
      <c r="A30115">
        <v>28877</v>
      </c>
      <c r="B30115" t="s">
        <v>34278</v>
      </c>
      <c r="C30115">
        <v>254977</v>
      </c>
      <c r="D30115" t="s">
        <v>20</v>
      </c>
      <c r="E30115">
        <v>26</v>
      </c>
      <c r="F30115" t="str">
        <f t="shared" si="942"/>
        <v>Adult</v>
      </c>
      <c r="G30115" s="1">
        <v>44626</v>
      </c>
      <c r="H30115" s="1" t="str">
        <f t="shared" si="941"/>
        <v>Mar</v>
      </c>
      <c r="I30115" t="s">
        <v>21</v>
      </c>
      <c r="J30115" t="s">
        <v>22</v>
      </c>
      <c r="K30115" t="s">
        <v>467</v>
      </c>
      <c r="L30115" t="s">
        <v>209</v>
      </c>
      <c r="M30115" t="s">
        <v>210</v>
      </c>
      <c r="N30115">
        <v>1</v>
      </c>
      <c r="O30115" t="s">
        <v>26</v>
      </c>
      <c r="P30115">
        <v>999</v>
      </c>
      <c r="Q30115" t="s">
        <v>34279</v>
      </c>
      <c r="R30115" t="s">
        <v>126</v>
      </c>
      <c r="S30115">
        <v>476001</v>
      </c>
      <c r="T30115" t="s">
        <v>29</v>
      </c>
      <c r="U30115" t="b">
        <v>0</v>
      </c>
    </row>
    <row r="30116" spans="1:21" x14ac:dyDescent="0.25">
      <c r="A30116">
        <v>1547</v>
      </c>
      <c r="B30116" t="s">
        <v>3084</v>
      </c>
      <c r="C30116">
        <v>254956</v>
      </c>
      <c r="D30116" t="s">
        <v>51</v>
      </c>
      <c r="E30116">
        <v>75</v>
      </c>
      <c r="F30116" t="str">
        <f t="shared" si="942"/>
        <v>Senior</v>
      </c>
      <c r="G30116" s="1">
        <v>44869</v>
      </c>
      <c r="H30116" s="1" t="str">
        <f t="shared" si="941"/>
        <v>Nov</v>
      </c>
      <c r="I30116" t="s">
        <v>21</v>
      </c>
      <c r="J30116" t="s">
        <v>31</v>
      </c>
      <c r="K30116" t="s">
        <v>2488</v>
      </c>
      <c r="L30116" t="s">
        <v>54</v>
      </c>
      <c r="M30116" t="s">
        <v>34</v>
      </c>
      <c r="N30116">
        <v>1</v>
      </c>
      <c r="O30116" t="s">
        <v>26</v>
      </c>
      <c r="P30116">
        <v>735</v>
      </c>
      <c r="Q30116" t="s">
        <v>103</v>
      </c>
      <c r="R30116" t="s">
        <v>56</v>
      </c>
      <c r="S30116">
        <v>400052</v>
      </c>
      <c r="T30116" t="s">
        <v>29</v>
      </c>
      <c r="U30116" t="b">
        <v>0</v>
      </c>
    </row>
    <row r="30117" spans="1:21" x14ac:dyDescent="0.25">
      <c r="A30117">
        <v>21976</v>
      </c>
      <c r="B30117" t="s">
        <v>27338</v>
      </c>
      <c r="C30117">
        <v>254325</v>
      </c>
      <c r="D30117" t="s">
        <v>20</v>
      </c>
      <c r="E30117">
        <v>65</v>
      </c>
      <c r="F30117" t="str">
        <f t="shared" si="942"/>
        <v>Senior</v>
      </c>
      <c r="G30117" s="1">
        <v>44901</v>
      </c>
      <c r="H30117" s="1" t="str">
        <f t="shared" si="941"/>
        <v>Dec</v>
      </c>
      <c r="I30117" t="s">
        <v>21</v>
      </c>
      <c r="J30117" t="s">
        <v>22</v>
      </c>
      <c r="K30117" t="s">
        <v>15487</v>
      </c>
      <c r="L30117" t="s">
        <v>24</v>
      </c>
      <c r="M30117" t="s">
        <v>66</v>
      </c>
      <c r="N30117">
        <v>1</v>
      </c>
      <c r="O30117" t="s">
        <v>26</v>
      </c>
      <c r="P30117">
        <v>666</v>
      </c>
      <c r="Q30117" t="s">
        <v>59</v>
      </c>
      <c r="R30117" t="s">
        <v>60</v>
      </c>
      <c r="S30117">
        <v>560064</v>
      </c>
      <c r="T30117" t="s">
        <v>29</v>
      </c>
      <c r="U30117" t="b">
        <v>0</v>
      </c>
    </row>
    <row r="30118" spans="1:21" x14ac:dyDescent="0.25">
      <c r="A30118">
        <v>25469</v>
      </c>
      <c r="B30118" t="s">
        <v>30904</v>
      </c>
      <c r="C30118">
        <v>253836</v>
      </c>
      <c r="D30118" t="s">
        <v>20</v>
      </c>
      <c r="E30118">
        <v>45</v>
      </c>
      <c r="F30118" t="str">
        <f t="shared" si="942"/>
        <v>Adult</v>
      </c>
      <c r="G30118" s="1">
        <v>44779</v>
      </c>
      <c r="H30118" s="1" t="str">
        <f t="shared" si="941"/>
        <v>Aug</v>
      </c>
      <c r="I30118" t="s">
        <v>21</v>
      </c>
      <c r="J30118" t="s">
        <v>43</v>
      </c>
      <c r="K30118" t="s">
        <v>1646</v>
      </c>
      <c r="L30118" t="s">
        <v>33</v>
      </c>
      <c r="M30118" t="s">
        <v>34</v>
      </c>
      <c r="N30118">
        <v>1</v>
      </c>
      <c r="O30118" t="s">
        <v>26</v>
      </c>
      <c r="P30118">
        <v>1115</v>
      </c>
      <c r="Q30118" t="s">
        <v>350</v>
      </c>
      <c r="R30118" t="s">
        <v>100</v>
      </c>
      <c r="S30118">
        <v>302028</v>
      </c>
      <c r="T30118" t="s">
        <v>29</v>
      </c>
      <c r="U30118" t="b">
        <v>0</v>
      </c>
    </row>
    <row r="30119" spans="1:21" x14ac:dyDescent="0.25">
      <c r="A30119">
        <v>15192</v>
      </c>
      <c r="B30119" t="s">
        <v>20177</v>
      </c>
      <c r="C30119">
        <v>253034</v>
      </c>
      <c r="D30119" t="s">
        <v>51</v>
      </c>
      <c r="E30119">
        <v>26</v>
      </c>
      <c r="F30119" t="str">
        <f t="shared" si="942"/>
        <v>Adult</v>
      </c>
      <c r="G30119" s="1">
        <v>44747</v>
      </c>
      <c r="H30119" s="1" t="str">
        <f t="shared" si="941"/>
        <v>Jul</v>
      </c>
      <c r="I30119" t="s">
        <v>21</v>
      </c>
      <c r="J30119" t="s">
        <v>62</v>
      </c>
      <c r="K30119" t="s">
        <v>2391</v>
      </c>
      <c r="L30119" t="s">
        <v>33</v>
      </c>
      <c r="M30119" t="s">
        <v>34</v>
      </c>
      <c r="N30119">
        <v>1</v>
      </c>
      <c r="O30119" t="s">
        <v>26</v>
      </c>
      <c r="P30119">
        <v>999</v>
      </c>
      <c r="Q30119" t="s">
        <v>90</v>
      </c>
      <c r="R30119" t="s">
        <v>91</v>
      </c>
      <c r="S30119">
        <v>110055</v>
      </c>
      <c r="T30119" t="s">
        <v>29</v>
      </c>
      <c r="U30119" t="b">
        <v>0</v>
      </c>
    </row>
    <row r="30120" spans="1:21" x14ac:dyDescent="0.25">
      <c r="A30120">
        <v>553</v>
      </c>
      <c r="B30120" t="s">
        <v>1311</v>
      </c>
      <c r="C30120">
        <v>252614</v>
      </c>
      <c r="D30120" t="s">
        <v>20</v>
      </c>
      <c r="E30120">
        <v>23</v>
      </c>
      <c r="F30120" t="str">
        <f t="shared" si="942"/>
        <v>Adult</v>
      </c>
      <c r="G30120" s="1">
        <v>44899</v>
      </c>
      <c r="H30120" s="1" t="str">
        <f t="shared" si="941"/>
        <v>Dec</v>
      </c>
      <c r="I30120" t="s">
        <v>21</v>
      </c>
      <c r="J30120" t="s">
        <v>43</v>
      </c>
      <c r="K30120" t="s">
        <v>1312</v>
      </c>
      <c r="L30120" t="s">
        <v>24</v>
      </c>
      <c r="M30120" t="s">
        <v>98</v>
      </c>
      <c r="N30120">
        <v>1</v>
      </c>
      <c r="O30120" t="s">
        <v>26</v>
      </c>
      <c r="P30120">
        <v>399</v>
      </c>
      <c r="Q30120" t="s">
        <v>59</v>
      </c>
      <c r="R30120" t="s">
        <v>60</v>
      </c>
      <c r="S30120">
        <v>560067</v>
      </c>
      <c r="T30120" t="s">
        <v>29</v>
      </c>
      <c r="U30120" t="b">
        <v>0</v>
      </c>
    </row>
    <row r="30121" spans="1:21" x14ac:dyDescent="0.25">
      <c r="A30121">
        <v>19179</v>
      </c>
      <c r="B30121" t="s">
        <v>24469</v>
      </c>
      <c r="C30121">
        <v>252233</v>
      </c>
      <c r="D30121" t="s">
        <v>51</v>
      </c>
      <c r="E30121">
        <v>56</v>
      </c>
      <c r="F30121" t="str">
        <f t="shared" si="942"/>
        <v>Senior</v>
      </c>
      <c r="G30121" s="1">
        <v>44625</v>
      </c>
      <c r="H30121" s="1" t="str">
        <f t="shared" si="941"/>
        <v>Mar</v>
      </c>
      <c r="I30121" t="s">
        <v>21</v>
      </c>
      <c r="J30121" t="s">
        <v>52</v>
      </c>
      <c r="K30121" t="s">
        <v>93</v>
      </c>
      <c r="L30121" t="s">
        <v>33</v>
      </c>
      <c r="M30121" t="s">
        <v>66</v>
      </c>
      <c r="N30121">
        <v>1</v>
      </c>
      <c r="O30121" t="s">
        <v>26</v>
      </c>
      <c r="P30121">
        <v>1125</v>
      </c>
      <c r="Q30121" t="s">
        <v>135</v>
      </c>
      <c r="R30121" t="s">
        <v>47</v>
      </c>
      <c r="S30121">
        <v>600087</v>
      </c>
      <c r="T30121" t="s">
        <v>29</v>
      </c>
      <c r="U30121" t="b">
        <v>0</v>
      </c>
    </row>
    <row r="30122" spans="1:21" x14ac:dyDescent="0.25">
      <c r="A30122">
        <v>7364</v>
      </c>
      <c r="B30122" t="s">
        <v>11070</v>
      </c>
      <c r="C30122">
        <v>251868</v>
      </c>
      <c r="D30122" t="s">
        <v>20</v>
      </c>
      <c r="E30122">
        <v>67</v>
      </c>
      <c r="F30122" t="str">
        <f t="shared" si="942"/>
        <v>Senior</v>
      </c>
      <c r="G30122" s="1">
        <v>44655</v>
      </c>
      <c r="H30122" s="1" t="str">
        <f t="shared" si="941"/>
        <v>Apr</v>
      </c>
      <c r="I30122" t="s">
        <v>21</v>
      </c>
      <c r="J30122" t="s">
        <v>43</v>
      </c>
      <c r="K30122" t="s">
        <v>11071</v>
      </c>
      <c r="L30122" t="s">
        <v>24</v>
      </c>
      <c r="M30122" t="s">
        <v>39</v>
      </c>
      <c r="N30122">
        <v>1</v>
      </c>
      <c r="O30122" t="s">
        <v>26</v>
      </c>
      <c r="P30122">
        <v>487</v>
      </c>
      <c r="Q30122" t="s">
        <v>169</v>
      </c>
      <c r="R30122" t="s">
        <v>56</v>
      </c>
      <c r="S30122">
        <v>411048</v>
      </c>
      <c r="T30122" t="s">
        <v>29</v>
      </c>
      <c r="U30122" t="b">
        <v>0</v>
      </c>
    </row>
    <row r="30123" spans="1:21" x14ac:dyDescent="0.25">
      <c r="A30123">
        <v>13909</v>
      </c>
      <c r="B30123" t="s">
        <v>18783</v>
      </c>
      <c r="C30123">
        <v>251681</v>
      </c>
      <c r="D30123" t="s">
        <v>20</v>
      </c>
      <c r="E30123">
        <v>57</v>
      </c>
      <c r="F30123" t="str">
        <f t="shared" si="942"/>
        <v>Senior</v>
      </c>
      <c r="G30123" s="1">
        <v>44778</v>
      </c>
      <c r="H30123" s="1" t="str">
        <f t="shared" si="941"/>
        <v>Aug</v>
      </c>
      <c r="I30123" t="s">
        <v>21</v>
      </c>
      <c r="J30123" t="s">
        <v>43</v>
      </c>
      <c r="K30123" t="s">
        <v>7891</v>
      </c>
      <c r="L30123" t="s">
        <v>24</v>
      </c>
      <c r="M30123" t="s">
        <v>45</v>
      </c>
      <c r="N30123">
        <v>1</v>
      </c>
      <c r="O30123" t="s">
        <v>26</v>
      </c>
      <c r="P30123">
        <v>376</v>
      </c>
      <c r="Q30123" t="s">
        <v>10652</v>
      </c>
      <c r="R30123" t="s">
        <v>247</v>
      </c>
      <c r="S30123">
        <v>847234</v>
      </c>
      <c r="T30123" t="s">
        <v>29</v>
      </c>
      <c r="U30123" t="b">
        <v>0</v>
      </c>
    </row>
    <row r="30124" spans="1:21" x14ac:dyDescent="0.25">
      <c r="A30124">
        <v>23470</v>
      </c>
      <c r="B30124" t="s">
        <v>28879</v>
      </c>
      <c r="C30124">
        <v>250632</v>
      </c>
      <c r="D30124" t="s">
        <v>51</v>
      </c>
      <c r="E30124">
        <v>37</v>
      </c>
      <c r="F30124" t="str">
        <f t="shared" si="942"/>
        <v>Adult</v>
      </c>
      <c r="G30124" s="1">
        <v>44840</v>
      </c>
      <c r="H30124" s="1" t="str">
        <f t="shared" si="941"/>
        <v>Oct</v>
      </c>
      <c r="I30124" t="s">
        <v>21</v>
      </c>
      <c r="J30124" t="s">
        <v>31</v>
      </c>
      <c r="K30124" t="s">
        <v>2724</v>
      </c>
      <c r="L30124" t="s">
        <v>33</v>
      </c>
      <c r="M30124" t="s">
        <v>66</v>
      </c>
      <c r="N30124">
        <v>1</v>
      </c>
      <c r="O30124" t="s">
        <v>26</v>
      </c>
      <c r="P30124">
        <v>763</v>
      </c>
      <c r="Q30124" t="s">
        <v>59</v>
      </c>
      <c r="R30124" t="s">
        <v>60</v>
      </c>
      <c r="S30124">
        <v>560037</v>
      </c>
      <c r="T30124" t="s">
        <v>29</v>
      </c>
      <c r="U30124" t="b">
        <v>0</v>
      </c>
    </row>
    <row r="30125" spans="1:21" x14ac:dyDescent="0.25">
      <c r="A30125">
        <v>12809</v>
      </c>
      <c r="B30125" t="s">
        <v>17552</v>
      </c>
      <c r="C30125">
        <v>250581</v>
      </c>
      <c r="D30125" t="s">
        <v>51</v>
      </c>
      <c r="E30125">
        <v>44</v>
      </c>
      <c r="F30125" t="str">
        <f t="shared" si="942"/>
        <v>Adult</v>
      </c>
      <c r="G30125" s="1">
        <v>44839</v>
      </c>
      <c r="H30125" s="1" t="str">
        <f t="shared" si="941"/>
        <v>Oct</v>
      </c>
      <c r="I30125" t="s">
        <v>21</v>
      </c>
      <c r="J30125" t="s">
        <v>43</v>
      </c>
      <c r="K30125" t="s">
        <v>11950</v>
      </c>
      <c r="L30125" t="s">
        <v>33</v>
      </c>
      <c r="M30125" t="s">
        <v>25</v>
      </c>
      <c r="N30125">
        <v>1</v>
      </c>
      <c r="O30125" t="s">
        <v>26</v>
      </c>
      <c r="P30125">
        <v>599</v>
      </c>
      <c r="Q30125" t="s">
        <v>7674</v>
      </c>
      <c r="R30125" t="s">
        <v>2366</v>
      </c>
      <c r="S30125">
        <v>794001</v>
      </c>
      <c r="T30125" t="s">
        <v>29</v>
      </c>
      <c r="U30125" t="b">
        <v>0</v>
      </c>
    </row>
    <row r="30126" spans="1:21" x14ac:dyDescent="0.25">
      <c r="A30126">
        <v>27447</v>
      </c>
      <c r="B30126" t="s">
        <v>32867</v>
      </c>
      <c r="C30126">
        <v>250420</v>
      </c>
      <c r="D30126" t="s">
        <v>51</v>
      </c>
      <c r="E30126">
        <v>66</v>
      </c>
      <c r="F30126" t="str">
        <f t="shared" si="942"/>
        <v>Senior</v>
      </c>
      <c r="G30126" s="1">
        <v>44687</v>
      </c>
      <c r="H30126" s="1" t="str">
        <f t="shared" si="941"/>
        <v>May</v>
      </c>
      <c r="I30126" t="s">
        <v>21</v>
      </c>
      <c r="J30126" t="s">
        <v>43</v>
      </c>
      <c r="K30126" t="s">
        <v>2718</v>
      </c>
      <c r="L30126" t="s">
        <v>54</v>
      </c>
      <c r="M30126" t="s">
        <v>34</v>
      </c>
      <c r="N30126">
        <v>1</v>
      </c>
      <c r="O30126" t="s">
        <v>26</v>
      </c>
      <c r="P30126">
        <v>735</v>
      </c>
      <c r="Q30126" t="s">
        <v>2186</v>
      </c>
      <c r="R30126" t="s">
        <v>70</v>
      </c>
      <c r="S30126">
        <v>518002</v>
      </c>
      <c r="T30126" t="s">
        <v>29</v>
      </c>
      <c r="U30126" t="b">
        <v>0</v>
      </c>
    </row>
    <row r="30127" spans="1:21" x14ac:dyDescent="0.25">
      <c r="A30127">
        <v>6604</v>
      </c>
      <c r="B30127" t="s">
        <v>10124</v>
      </c>
      <c r="C30127">
        <v>250267</v>
      </c>
      <c r="D30127" t="s">
        <v>20</v>
      </c>
      <c r="E30127">
        <v>69</v>
      </c>
      <c r="F30127" t="str">
        <f t="shared" si="942"/>
        <v>Senior</v>
      </c>
      <c r="G30127" s="1">
        <v>44685</v>
      </c>
      <c r="H30127" s="1" t="str">
        <f t="shared" si="941"/>
        <v>May</v>
      </c>
      <c r="I30127" t="s">
        <v>21</v>
      </c>
      <c r="J30127" t="s">
        <v>31</v>
      </c>
      <c r="K30127" t="s">
        <v>4579</v>
      </c>
      <c r="L30127" t="s">
        <v>33</v>
      </c>
      <c r="M30127" t="s">
        <v>45</v>
      </c>
      <c r="N30127">
        <v>1</v>
      </c>
      <c r="O30127" t="s">
        <v>26</v>
      </c>
      <c r="P30127">
        <v>872</v>
      </c>
      <c r="Q30127" t="s">
        <v>161</v>
      </c>
      <c r="R30127" t="s">
        <v>161</v>
      </c>
      <c r="S30127">
        <v>160030</v>
      </c>
      <c r="T30127" t="s">
        <v>29</v>
      </c>
      <c r="U30127" t="b">
        <v>0</v>
      </c>
    </row>
    <row r="30128" spans="1:21" x14ac:dyDescent="0.25">
      <c r="A30128">
        <v>1163</v>
      </c>
      <c r="B30128" t="s">
        <v>2425</v>
      </c>
      <c r="C30128">
        <v>250238</v>
      </c>
      <c r="D30128" t="s">
        <v>20</v>
      </c>
      <c r="E30128">
        <v>27</v>
      </c>
      <c r="F30128" t="str">
        <f t="shared" si="942"/>
        <v>Adult</v>
      </c>
      <c r="G30128" s="1">
        <v>44869</v>
      </c>
      <c r="H30128" s="1" t="str">
        <f t="shared" si="941"/>
        <v>Nov</v>
      </c>
      <c r="I30128" t="s">
        <v>21</v>
      </c>
      <c r="J30128" t="s">
        <v>43</v>
      </c>
      <c r="K30128" t="s">
        <v>2426</v>
      </c>
      <c r="L30128" t="s">
        <v>24</v>
      </c>
      <c r="M30128" t="s">
        <v>109</v>
      </c>
      <c r="N30128">
        <v>1</v>
      </c>
      <c r="O30128" t="s">
        <v>26</v>
      </c>
      <c r="P30128">
        <v>387</v>
      </c>
      <c r="Q30128" t="s">
        <v>135</v>
      </c>
      <c r="R30128" t="s">
        <v>47</v>
      </c>
      <c r="S30128">
        <v>600034</v>
      </c>
      <c r="T30128" t="s">
        <v>29</v>
      </c>
      <c r="U30128" t="b">
        <v>0</v>
      </c>
    </row>
    <row r="30129" spans="1:21" x14ac:dyDescent="0.25">
      <c r="A30129">
        <v>23828</v>
      </c>
      <c r="B30129" t="s">
        <v>29243</v>
      </c>
      <c r="C30129">
        <v>250042</v>
      </c>
      <c r="D30129" t="s">
        <v>20</v>
      </c>
      <c r="E30129">
        <v>65</v>
      </c>
      <c r="F30129" t="str">
        <f t="shared" si="942"/>
        <v>Senior</v>
      </c>
      <c r="G30129" s="1">
        <v>44840</v>
      </c>
      <c r="H30129" s="1" t="str">
        <f t="shared" si="941"/>
        <v>Oct</v>
      </c>
      <c r="I30129" t="s">
        <v>21</v>
      </c>
      <c r="J30129" t="s">
        <v>43</v>
      </c>
      <c r="K30129" t="s">
        <v>1342</v>
      </c>
      <c r="L30129" t="s">
        <v>209</v>
      </c>
      <c r="M30129" t="s">
        <v>210</v>
      </c>
      <c r="N30129">
        <v>1</v>
      </c>
      <c r="O30129" t="s">
        <v>26</v>
      </c>
      <c r="P30129">
        <v>702</v>
      </c>
      <c r="Q30129" t="s">
        <v>59</v>
      </c>
      <c r="R30129" t="s">
        <v>60</v>
      </c>
      <c r="S30129">
        <v>560037</v>
      </c>
      <c r="T30129" t="s">
        <v>29</v>
      </c>
      <c r="U30129" t="b">
        <v>0</v>
      </c>
    </row>
    <row r="30130" spans="1:21" x14ac:dyDescent="0.25">
      <c r="A30130">
        <v>3244</v>
      </c>
      <c r="B30130" t="s">
        <v>5668</v>
      </c>
      <c r="C30130">
        <v>249943</v>
      </c>
      <c r="D30130" t="s">
        <v>20</v>
      </c>
      <c r="E30130">
        <v>69</v>
      </c>
      <c r="F30130" t="str">
        <f t="shared" si="942"/>
        <v>Senior</v>
      </c>
      <c r="G30130" s="1">
        <v>44808</v>
      </c>
      <c r="H30130" s="1" t="str">
        <f t="shared" si="941"/>
        <v>Sep</v>
      </c>
      <c r="I30130" t="s">
        <v>21</v>
      </c>
      <c r="J30130" t="s">
        <v>22</v>
      </c>
      <c r="K30130" t="s">
        <v>469</v>
      </c>
      <c r="L30130" t="s">
        <v>209</v>
      </c>
      <c r="M30130" t="s">
        <v>210</v>
      </c>
      <c r="N30130">
        <v>1</v>
      </c>
      <c r="O30130" t="s">
        <v>26</v>
      </c>
      <c r="P30130">
        <v>333</v>
      </c>
      <c r="Q30130" t="s">
        <v>1583</v>
      </c>
      <c r="R30130" t="s">
        <v>47</v>
      </c>
      <c r="S30130">
        <v>600040</v>
      </c>
      <c r="T30130" t="s">
        <v>29</v>
      </c>
      <c r="U30130" t="b">
        <v>0</v>
      </c>
    </row>
    <row r="30131" spans="1:21" x14ac:dyDescent="0.25">
      <c r="A30131">
        <v>5715</v>
      </c>
      <c r="B30131" t="s">
        <v>8973</v>
      </c>
      <c r="C30131">
        <v>249881</v>
      </c>
      <c r="D30131" t="s">
        <v>51</v>
      </c>
      <c r="E30131">
        <v>42</v>
      </c>
      <c r="F30131" t="str">
        <f t="shared" si="942"/>
        <v>Adult</v>
      </c>
      <c r="G30131" s="1">
        <v>44716</v>
      </c>
      <c r="H30131" s="1" t="str">
        <f t="shared" si="941"/>
        <v>Jun</v>
      </c>
      <c r="I30131" t="s">
        <v>21</v>
      </c>
      <c r="J30131" t="s">
        <v>88</v>
      </c>
      <c r="K30131" t="s">
        <v>2718</v>
      </c>
      <c r="L30131" t="s">
        <v>54</v>
      </c>
      <c r="M30131" t="s">
        <v>34</v>
      </c>
      <c r="N30131">
        <v>1</v>
      </c>
      <c r="O30131" t="s">
        <v>26</v>
      </c>
      <c r="P30131">
        <v>771</v>
      </c>
      <c r="Q30131" t="s">
        <v>144</v>
      </c>
      <c r="R30131" t="s">
        <v>145</v>
      </c>
      <c r="S30131">
        <v>380022</v>
      </c>
      <c r="T30131" t="s">
        <v>29</v>
      </c>
      <c r="U30131" t="b">
        <v>0</v>
      </c>
    </row>
    <row r="30132" spans="1:21" x14ac:dyDescent="0.25">
      <c r="A30132">
        <v>315</v>
      </c>
      <c r="B30132" t="s">
        <v>823</v>
      </c>
      <c r="C30132">
        <v>249073</v>
      </c>
      <c r="D30132" t="s">
        <v>20</v>
      </c>
      <c r="E30132">
        <v>35</v>
      </c>
      <c r="F30132" t="str">
        <f t="shared" si="942"/>
        <v>Adult</v>
      </c>
      <c r="G30132" s="1">
        <v>44899</v>
      </c>
      <c r="H30132" s="1" t="str">
        <f t="shared" si="941"/>
        <v>Dec</v>
      </c>
      <c r="I30132" t="s">
        <v>21</v>
      </c>
      <c r="J30132" t="s">
        <v>43</v>
      </c>
      <c r="K30132" t="s">
        <v>824</v>
      </c>
      <c r="L30132" t="s">
        <v>33</v>
      </c>
      <c r="M30132" t="s">
        <v>45</v>
      </c>
      <c r="N30132">
        <v>1</v>
      </c>
      <c r="O30132" t="s">
        <v>26</v>
      </c>
      <c r="P30132">
        <v>666</v>
      </c>
      <c r="Q30132" t="s">
        <v>825</v>
      </c>
      <c r="R30132" t="s">
        <v>70</v>
      </c>
      <c r="S30132">
        <v>517502</v>
      </c>
      <c r="T30132" t="s">
        <v>29</v>
      </c>
      <c r="U30132" t="b">
        <v>0</v>
      </c>
    </row>
    <row r="30133" spans="1:21" x14ac:dyDescent="0.25">
      <c r="A30133">
        <v>22213</v>
      </c>
      <c r="B30133" t="s">
        <v>27582</v>
      </c>
      <c r="C30133">
        <v>249003</v>
      </c>
      <c r="D30133" t="s">
        <v>51</v>
      </c>
      <c r="E30133">
        <v>40</v>
      </c>
      <c r="F30133" t="str">
        <f t="shared" si="942"/>
        <v>Adult</v>
      </c>
      <c r="G30133" s="1">
        <v>44901</v>
      </c>
      <c r="H30133" s="1" t="str">
        <f t="shared" si="941"/>
        <v>Dec</v>
      </c>
      <c r="I30133" t="s">
        <v>21</v>
      </c>
      <c r="J30133" t="s">
        <v>52</v>
      </c>
      <c r="K30133" t="s">
        <v>17061</v>
      </c>
      <c r="L30133" t="s">
        <v>33</v>
      </c>
      <c r="M30133" t="s">
        <v>39</v>
      </c>
      <c r="N30133">
        <v>1</v>
      </c>
      <c r="O30133" t="s">
        <v>26</v>
      </c>
      <c r="P30133">
        <v>1093</v>
      </c>
      <c r="Q30133" t="s">
        <v>27583</v>
      </c>
      <c r="R30133" t="s">
        <v>100</v>
      </c>
      <c r="S30133">
        <v>331701</v>
      </c>
      <c r="T30133" t="s">
        <v>29</v>
      </c>
      <c r="U30133" t="b">
        <v>0</v>
      </c>
    </row>
    <row r="30134" spans="1:21" x14ac:dyDescent="0.25">
      <c r="A30134">
        <v>15121</v>
      </c>
      <c r="B30134" t="s">
        <v>20101</v>
      </c>
      <c r="C30134">
        <v>249000</v>
      </c>
      <c r="D30134" t="s">
        <v>20</v>
      </c>
      <c r="E30134">
        <v>21</v>
      </c>
      <c r="F30134" t="str">
        <f t="shared" si="942"/>
        <v>Adult</v>
      </c>
      <c r="G30134" s="1">
        <v>44747</v>
      </c>
      <c r="H30134" s="1" t="str">
        <f t="shared" si="941"/>
        <v>Jul</v>
      </c>
      <c r="I30134" t="s">
        <v>21</v>
      </c>
      <c r="J30134" t="s">
        <v>43</v>
      </c>
      <c r="K30134" t="s">
        <v>757</v>
      </c>
      <c r="L30134" t="s">
        <v>33</v>
      </c>
      <c r="M30134" t="s">
        <v>39</v>
      </c>
      <c r="N30134">
        <v>1</v>
      </c>
      <c r="O30134" t="s">
        <v>26</v>
      </c>
      <c r="P30134">
        <v>648</v>
      </c>
      <c r="Q30134" t="s">
        <v>1314</v>
      </c>
      <c r="R30134" t="s">
        <v>36</v>
      </c>
      <c r="S30134">
        <v>121009</v>
      </c>
      <c r="T30134" t="s">
        <v>29</v>
      </c>
      <c r="U30134" t="b">
        <v>0</v>
      </c>
    </row>
    <row r="30135" spans="1:21" x14ac:dyDescent="0.25">
      <c r="A30135">
        <v>15122</v>
      </c>
      <c r="B30135" t="s">
        <v>20101</v>
      </c>
      <c r="C30135">
        <v>249000</v>
      </c>
      <c r="D30135" t="s">
        <v>51</v>
      </c>
      <c r="E30135">
        <v>49</v>
      </c>
      <c r="F30135" t="str">
        <f t="shared" si="942"/>
        <v>Adult</v>
      </c>
      <c r="G30135" s="1">
        <v>44747</v>
      </c>
      <c r="H30135" s="1" t="str">
        <f t="shared" si="941"/>
        <v>Jul</v>
      </c>
      <c r="I30135" t="s">
        <v>21</v>
      </c>
      <c r="J30135" t="s">
        <v>22</v>
      </c>
      <c r="K30135" t="s">
        <v>2299</v>
      </c>
      <c r="L30135" t="s">
        <v>33</v>
      </c>
      <c r="M30135" t="s">
        <v>66</v>
      </c>
      <c r="N30135">
        <v>1</v>
      </c>
      <c r="O30135" t="s">
        <v>26</v>
      </c>
      <c r="P30135">
        <v>635</v>
      </c>
      <c r="Q30135" t="s">
        <v>177</v>
      </c>
      <c r="R30135" t="s">
        <v>70</v>
      </c>
      <c r="S30135">
        <v>524004</v>
      </c>
      <c r="T30135" t="s">
        <v>29</v>
      </c>
      <c r="U30135" t="b">
        <v>0</v>
      </c>
    </row>
    <row r="30136" spans="1:21" x14ac:dyDescent="0.25">
      <c r="A30136">
        <v>23462</v>
      </c>
      <c r="B30136" t="s">
        <v>28873</v>
      </c>
      <c r="C30136">
        <v>248825</v>
      </c>
      <c r="D30136" t="s">
        <v>51</v>
      </c>
      <c r="E30136">
        <v>65</v>
      </c>
      <c r="F30136" t="str">
        <f t="shared" si="942"/>
        <v>Senior</v>
      </c>
      <c r="G30136" s="1">
        <v>44840</v>
      </c>
      <c r="H30136" s="1" t="str">
        <f t="shared" si="941"/>
        <v>Oct</v>
      </c>
      <c r="I30136" t="s">
        <v>21</v>
      </c>
      <c r="J30136" t="s">
        <v>22</v>
      </c>
      <c r="K30136" t="s">
        <v>2488</v>
      </c>
      <c r="L30136" t="s">
        <v>54</v>
      </c>
      <c r="M30136" t="s">
        <v>34</v>
      </c>
      <c r="N30136">
        <v>1</v>
      </c>
      <c r="O30136" t="s">
        <v>26</v>
      </c>
      <c r="P30136">
        <v>735</v>
      </c>
      <c r="Q30136" t="s">
        <v>59</v>
      </c>
      <c r="R30136" t="s">
        <v>60</v>
      </c>
      <c r="S30136">
        <v>560066</v>
      </c>
      <c r="T30136" t="s">
        <v>29</v>
      </c>
      <c r="U30136" t="b">
        <v>0</v>
      </c>
    </row>
    <row r="30137" spans="1:21" x14ac:dyDescent="0.25">
      <c r="A30137">
        <v>23463</v>
      </c>
      <c r="B30137" t="s">
        <v>28873</v>
      </c>
      <c r="C30137">
        <v>248825</v>
      </c>
      <c r="D30137" t="s">
        <v>20</v>
      </c>
      <c r="E30137">
        <v>18</v>
      </c>
      <c r="F30137" t="str">
        <f t="shared" si="942"/>
        <v>Teenager</v>
      </c>
      <c r="G30137" s="1">
        <v>44840</v>
      </c>
      <c r="H30137" s="1" t="str">
        <f t="shared" si="941"/>
        <v>Oct</v>
      </c>
      <c r="I30137" t="s">
        <v>21</v>
      </c>
      <c r="J30137" t="s">
        <v>52</v>
      </c>
      <c r="K30137" t="s">
        <v>8901</v>
      </c>
      <c r="L30137" t="s">
        <v>24</v>
      </c>
      <c r="M30137" t="s">
        <v>98</v>
      </c>
      <c r="N30137">
        <v>1</v>
      </c>
      <c r="O30137" t="s">
        <v>26</v>
      </c>
      <c r="P30137">
        <v>725</v>
      </c>
      <c r="Q30137" t="s">
        <v>85</v>
      </c>
      <c r="R30137" t="s">
        <v>86</v>
      </c>
      <c r="S30137">
        <v>500092</v>
      </c>
      <c r="T30137" t="s">
        <v>29</v>
      </c>
      <c r="U30137" t="b">
        <v>0</v>
      </c>
    </row>
    <row r="30138" spans="1:21" x14ac:dyDescent="0.25">
      <c r="A30138">
        <v>23464</v>
      </c>
      <c r="B30138" t="s">
        <v>28873</v>
      </c>
      <c r="C30138">
        <v>248825</v>
      </c>
      <c r="D30138" t="s">
        <v>51</v>
      </c>
      <c r="E30138">
        <v>19</v>
      </c>
      <c r="F30138" t="str">
        <f t="shared" si="942"/>
        <v>Teenager</v>
      </c>
      <c r="G30138" s="1">
        <v>44840</v>
      </c>
      <c r="H30138" s="1" t="str">
        <f t="shared" si="941"/>
        <v>Oct</v>
      </c>
      <c r="I30138" t="s">
        <v>21</v>
      </c>
      <c r="J30138" t="s">
        <v>22</v>
      </c>
      <c r="K30138" t="s">
        <v>4826</v>
      </c>
      <c r="L30138" t="s">
        <v>509</v>
      </c>
      <c r="M30138" t="s">
        <v>39</v>
      </c>
      <c r="N30138">
        <v>1</v>
      </c>
      <c r="O30138" t="s">
        <v>26</v>
      </c>
      <c r="P30138">
        <v>1229</v>
      </c>
      <c r="Q30138" t="s">
        <v>35</v>
      </c>
      <c r="R30138" t="s">
        <v>36</v>
      </c>
      <c r="S30138">
        <v>122001</v>
      </c>
      <c r="T30138" t="s">
        <v>29</v>
      </c>
      <c r="U30138" t="b">
        <v>0</v>
      </c>
    </row>
    <row r="30139" spans="1:21" x14ac:dyDescent="0.25">
      <c r="A30139">
        <v>16476</v>
      </c>
      <c r="B30139" t="s">
        <v>21573</v>
      </c>
      <c r="C30139">
        <v>248038</v>
      </c>
      <c r="D30139" t="s">
        <v>20</v>
      </c>
      <c r="E30139">
        <v>40</v>
      </c>
      <c r="F30139" t="str">
        <f t="shared" si="942"/>
        <v>Adult</v>
      </c>
      <c r="G30139" s="1">
        <v>44686</v>
      </c>
      <c r="H30139" s="1" t="str">
        <f t="shared" si="941"/>
        <v>May</v>
      </c>
      <c r="I30139" t="s">
        <v>21</v>
      </c>
      <c r="J30139" t="s">
        <v>52</v>
      </c>
      <c r="K30139" t="s">
        <v>5391</v>
      </c>
      <c r="L30139" t="s">
        <v>33</v>
      </c>
      <c r="M30139" t="s">
        <v>98</v>
      </c>
      <c r="N30139">
        <v>1</v>
      </c>
      <c r="O30139" t="s">
        <v>26</v>
      </c>
      <c r="P30139">
        <v>799</v>
      </c>
      <c r="Q30139" t="s">
        <v>59</v>
      </c>
      <c r="R30139" t="s">
        <v>60</v>
      </c>
      <c r="S30139">
        <v>560019</v>
      </c>
      <c r="T30139" t="s">
        <v>29</v>
      </c>
      <c r="U30139" t="b">
        <v>0</v>
      </c>
    </row>
    <row r="30140" spans="1:21" x14ac:dyDescent="0.25">
      <c r="A30140">
        <v>16497</v>
      </c>
      <c r="B30140" t="s">
        <v>21590</v>
      </c>
      <c r="C30140">
        <v>247509</v>
      </c>
      <c r="D30140" t="s">
        <v>51</v>
      </c>
      <c r="E30140">
        <v>28</v>
      </c>
      <c r="F30140" t="str">
        <f t="shared" si="942"/>
        <v>Adult</v>
      </c>
      <c r="G30140" s="1">
        <v>44686</v>
      </c>
      <c r="H30140" s="1" t="str">
        <f t="shared" si="941"/>
        <v>May</v>
      </c>
      <c r="I30140" t="s">
        <v>21</v>
      </c>
      <c r="J30140" t="s">
        <v>22</v>
      </c>
      <c r="K30140" t="s">
        <v>17127</v>
      </c>
      <c r="L30140" t="s">
        <v>54</v>
      </c>
      <c r="M30140" t="s">
        <v>25</v>
      </c>
      <c r="N30140">
        <v>1</v>
      </c>
      <c r="O30140" t="s">
        <v>26</v>
      </c>
      <c r="P30140">
        <v>885</v>
      </c>
      <c r="Q30140" t="s">
        <v>125</v>
      </c>
      <c r="R30140" t="s">
        <v>126</v>
      </c>
      <c r="S30140">
        <v>452010</v>
      </c>
      <c r="T30140" t="s">
        <v>29</v>
      </c>
      <c r="U30140" t="b">
        <v>0</v>
      </c>
    </row>
    <row r="30141" spans="1:21" x14ac:dyDescent="0.25">
      <c r="A30141">
        <v>21366</v>
      </c>
      <c r="B30141" t="s">
        <v>26712</v>
      </c>
      <c r="C30141">
        <v>247243</v>
      </c>
      <c r="D30141" t="s">
        <v>20</v>
      </c>
      <c r="E30141">
        <v>40</v>
      </c>
      <c r="F30141" t="str">
        <f t="shared" si="942"/>
        <v>Adult</v>
      </c>
      <c r="G30141" s="1">
        <v>44566</v>
      </c>
      <c r="H30141" s="1" t="str">
        <f t="shared" si="941"/>
        <v>Jan</v>
      </c>
      <c r="I30141" t="s">
        <v>21</v>
      </c>
      <c r="J30141" t="s">
        <v>43</v>
      </c>
      <c r="K30141" t="s">
        <v>2698</v>
      </c>
      <c r="L30141" t="s">
        <v>75</v>
      </c>
      <c r="M30141" t="s">
        <v>109</v>
      </c>
      <c r="N30141">
        <v>1</v>
      </c>
      <c r="O30141" t="s">
        <v>26</v>
      </c>
      <c r="P30141">
        <v>693</v>
      </c>
      <c r="Q30141" t="s">
        <v>103</v>
      </c>
      <c r="R30141" t="s">
        <v>56</v>
      </c>
      <c r="S30141">
        <v>400081</v>
      </c>
      <c r="T30141" t="s">
        <v>29</v>
      </c>
      <c r="U30141" t="b">
        <v>0</v>
      </c>
    </row>
    <row r="30142" spans="1:21" x14ac:dyDescent="0.25">
      <c r="A30142">
        <v>26524</v>
      </c>
      <c r="B30142" t="s">
        <v>31976</v>
      </c>
      <c r="C30142">
        <v>246868</v>
      </c>
      <c r="D30142" t="s">
        <v>51</v>
      </c>
      <c r="E30142">
        <v>59</v>
      </c>
      <c r="F30142" t="str">
        <f t="shared" si="942"/>
        <v>Senior</v>
      </c>
      <c r="G30142" s="1">
        <v>44718</v>
      </c>
      <c r="H30142" s="1" t="str">
        <f t="shared" si="941"/>
        <v>Jun</v>
      </c>
      <c r="I30142" t="s">
        <v>21</v>
      </c>
      <c r="J30142" t="s">
        <v>43</v>
      </c>
      <c r="K30142" t="s">
        <v>750</v>
      </c>
      <c r="L30142" t="s">
        <v>54</v>
      </c>
      <c r="M30142" t="s">
        <v>66</v>
      </c>
      <c r="N30142">
        <v>1</v>
      </c>
      <c r="O30142" t="s">
        <v>26</v>
      </c>
      <c r="P30142">
        <v>715</v>
      </c>
      <c r="Q30142" t="s">
        <v>69</v>
      </c>
      <c r="R30142" t="s">
        <v>70</v>
      </c>
      <c r="S30142">
        <v>520002</v>
      </c>
      <c r="T30142" t="s">
        <v>29</v>
      </c>
      <c r="U30142" t="b">
        <v>0</v>
      </c>
    </row>
    <row r="30143" spans="1:21" x14ac:dyDescent="0.25">
      <c r="A30143">
        <v>9224</v>
      </c>
      <c r="B30143" t="s">
        <v>13320</v>
      </c>
      <c r="C30143">
        <v>246460</v>
      </c>
      <c r="D30143" t="s">
        <v>51</v>
      </c>
      <c r="E30143">
        <v>27</v>
      </c>
      <c r="F30143" t="str">
        <f t="shared" si="942"/>
        <v>Adult</v>
      </c>
      <c r="G30143" s="1">
        <v>44596</v>
      </c>
      <c r="H30143" s="1" t="str">
        <f t="shared" si="941"/>
        <v>Feb</v>
      </c>
      <c r="I30143" t="s">
        <v>21</v>
      </c>
      <c r="J30143" t="s">
        <v>52</v>
      </c>
      <c r="K30143" t="s">
        <v>2382</v>
      </c>
      <c r="L30143" t="s">
        <v>54</v>
      </c>
      <c r="M30143" t="s">
        <v>98</v>
      </c>
      <c r="N30143">
        <v>1</v>
      </c>
      <c r="O30143" t="s">
        <v>26</v>
      </c>
      <c r="P30143">
        <v>735</v>
      </c>
      <c r="Q30143" t="s">
        <v>135</v>
      </c>
      <c r="R30143" t="s">
        <v>47</v>
      </c>
      <c r="S30143">
        <v>600077</v>
      </c>
      <c r="T30143" t="s">
        <v>29</v>
      </c>
      <c r="U30143" t="b">
        <v>0</v>
      </c>
    </row>
    <row r="30144" spans="1:21" x14ac:dyDescent="0.25">
      <c r="A30144">
        <v>10899</v>
      </c>
      <c r="B30144" t="s">
        <v>15255</v>
      </c>
      <c r="C30144">
        <v>245680</v>
      </c>
      <c r="D30144" t="s">
        <v>20</v>
      </c>
      <c r="E30144">
        <v>56</v>
      </c>
      <c r="F30144" t="str">
        <f t="shared" si="942"/>
        <v>Senior</v>
      </c>
      <c r="G30144" s="1">
        <v>44900</v>
      </c>
      <c r="H30144" s="1" t="str">
        <f t="shared" si="941"/>
        <v>Dec</v>
      </c>
      <c r="I30144" t="s">
        <v>21</v>
      </c>
      <c r="J30144" t="s">
        <v>31</v>
      </c>
      <c r="K30144" t="s">
        <v>9224</v>
      </c>
      <c r="L30144" t="s">
        <v>33</v>
      </c>
      <c r="M30144" t="s">
        <v>45</v>
      </c>
      <c r="N30144">
        <v>1</v>
      </c>
      <c r="O30144" t="s">
        <v>26</v>
      </c>
      <c r="P30144">
        <v>847</v>
      </c>
      <c r="Q30144" t="s">
        <v>350</v>
      </c>
      <c r="R30144" t="s">
        <v>100</v>
      </c>
      <c r="S30144">
        <v>302017</v>
      </c>
      <c r="T30144" t="s">
        <v>29</v>
      </c>
      <c r="U30144" t="b">
        <v>0</v>
      </c>
    </row>
    <row r="30145" spans="1:21" x14ac:dyDescent="0.25">
      <c r="A30145">
        <v>20909</v>
      </c>
      <c r="B30145" t="s">
        <v>26241</v>
      </c>
      <c r="C30145">
        <v>245084</v>
      </c>
      <c r="D30145" t="s">
        <v>20</v>
      </c>
      <c r="E30145">
        <v>55</v>
      </c>
      <c r="F30145" t="str">
        <f t="shared" si="942"/>
        <v>Senior</v>
      </c>
      <c r="G30145" s="1">
        <v>44566</v>
      </c>
      <c r="H30145" s="1" t="str">
        <f t="shared" si="941"/>
        <v>Jan</v>
      </c>
      <c r="I30145" t="s">
        <v>21</v>
      </c>
      <c r="J30145" t="s">
        <v>43</v>
      </c>
      <c r="K30145" t="s">
        <v>23047</v>
      </c>
      <c r="L30145" t="s">
        <v>33</v>
      </c>
      <c r="M30145" t="s">
        <v>34</v>
      </c>
      <c r="N30145">
        <v>1</v>
      </c>
      <c r="O30145" t="s">
        <v>26</v>
      </c>
      <c r="P30145">
        <v>612</v>
      </c>
      <c r="Q30145" t="s">
        <v>1571</v>
      </c>
      <c r="R30145" t="s">
        <v>111</v>
      </c>
      <c r="S30145">
        <v>224001</v>
      </c>
      <c r="T30145" t="s">
        <v>29</v>
      </c>
      <c r="U30145" t="b">
        <v>0</v>
      </c>
    </row>
    <row r="30146" spans="1:21" x14ac:dyDescent="0.25">
      <c r="A30146">
        <v>6622</v>
      </c>
      <c r="B30146" t="s">
        <v>10146</v>
      </c>
      <c r="C30146">
        <v>244561</v>
      </c>
      <c r="D30146" t="s">
        <v>51</v>
      </c>
      <c r="E30146">
        <v>53</v>
      </c>
      <c r="F30146" t="str">
        <f t="shared" si="942"/>
        <v>Senior</v>
      </c>
      <c r="G30146" s="1">
        <v>44685</v>
      </c>
      <c r="H30146" s="1" t="str">
        <f t="shared" si="941"/>
        <v>May</v>
      </c>
      <c r="I30146" t="s">
        <v>21</v>
      </c>
      <c r="J30146" t="s">
        <v>52</v>
      </c>
      <c r="K30146" t="s">
        <v>3794</v>
      </c>
      <c r="L30146" t="s">
        <v>33</v>
      </c>
      <c r="M30146" t="s">
        <v>34</v>
      </c>
      <c r="N30146">
        <v>1</v>
      </c>
      <c r="O30146" t="s">
        <v>26</v>
      </c>
      <c r="P30146">
        <v>1354</v>
      </c>
      <c r="Q30146" t="s">
        <v>4955</v>
      </c>
      <c r="R30146" t="s">
        <v>56</v>
      </c>
      <c r="S30146">
        <v>402111</v>
      </c>
      <c r="T30146" t="s">
        <v>29</v>
      </c>
      <c r="U30146" t="b">
        <v>0</v>
      </c>
    </row>
    <row r="30147" spans="1:21" x14ac:dyDescent="0.25">
      <c r="A30147">
        <v>20</v>
      </c>
      <c r="B30147" t="s">
        <v>104</v>
      </c>
      <c r="C30147">
        <v>244536</v>
      </c>
      <c r="D30147" t="s">
        <v>20</v>
      </c>
      <c r="E30147">
        <v>46</v>
      </c>
      <c r="F30147" t="str">
        <f t="shared" si="942"/>
        <v>Adult</v>
      </c>
      <c r="G30147" s="1">
        <v>44899</v>
      </c>
      <c r="H30147" s="1" t="str">
        <f t="shared" ref="H30147:H30210" si="943">TEXT(G30147,"MMM")</f>
        <v>Dec</v>
      </c>
      <c r="I30147" t="s">
        <v>21</v>
      </c>
      <c r="J30147" t="s">
        <v>43</v>
      </c>
      <c r="K30147" t="s">
        <v>105</v>
      </c>
      <c r="L30147" t="s">
        <v>33</v>
      </c>
      <c r="M30147" t="s">
        <v>45</v>
      </c>
      <c r="N30147">
        <v>1</v>
      </c>
      <c r="O30147" t="s">
        <v>26</v>
      </c>
      <c r="P30147">
        <v>545</v>
      </c>
      <c r="Q30147" t="s">
        <v>106</v>
      </c>
      <c r="R30147" t="s">
        <v>28</v>
      </c>
      <c r="S30147">
        <v>143001</v>
      </c>
      <c r="T30147" t="s">
        <v>29</v>
      </c>
      <c r="U30147" t="b">
        <v>0</v>
      </c>
    </row>
    <row r="30148" spans="1:21" x14ac:dyDescent="0.25">
      <c r="A30148">
        <v>25473</v>
      </c>
      <c r="B30148" t="s">
        <v>30909</v>
      </c>
      <c r="C30148">
        <v>244269</v>
      </c>
      <c r="D30148" t="s">
        <v>20</v>
      </c>
      <c r="E30148">
        <v>66</v>
      </c>
      <c r="F30148" t="str">
        <f t="shared" si="942"/>
        <v>Senior</v>
      </c>
      <c r="G30148" s="1">
        <v>44779</v>
      </c>
      <c r="H30148" s="1" t="str">
        <f t="shared" si="943"/>
        <v>Aug</v>
      </c>
      <c r="I30148" t="s">
        <v>21</v>
      </c>
      <c r="J30148" t="s">
        <v>43</v>
      </c>
      <c r="K30148" t="s">
        <v>1065</v>
      </c>
      <c r="L30148" t="s">
        <v>209</v>
      </c>
      <c r="M30148" t="s">
        <v>210</v>
      </c>
      <c r="N30148">
        <v>1</v>
      </c>
      <c r="O30148" t="s">
        <v>26</v>
      </c>
      <c r="P30148">
        <v>549</v>
      </c>
      <c r="Q30148" t="s">
        <v>9211</v>
      </c>
      <c r="R30148" t="s">
        <v>581</v>
      </c>
      <c r="S30148">
        <v>403709</v>
      </c>
      <c r="T30148" t="s">
        <v>29</v>
      </c>
      <c r="U30148" t="b">
        <v>0</v>
      </c>
    </row>
    <row r="30149" spans="1:21" x14ac:dyDescent="0.25">
      <c r="A30149">
        <v>2658</v>
      </c>
      <c r="B30149" t="s">
        <v>4837</v>
      </c>
      <c r="C30149">
        <v>243357</v>
      </c>
      <c r="D30149" t="s">
        <v>20</v>
      </c>
      <c r="E30149">
        <v>38</v>
      </c>
      <c r="F30149" t="str">
        <f t="shared" si="942"/>
        <v>Adult</v>
      </c>
      <c r="G30149" s="1">
        <v>44838</v>
      </c>
      <c r="H30149" s="1" t="str">
        <f t="shared" si="943"/>
        <v>Oct</v>
      </c>
      <c r="I30149" t="s">
        <v>286</v>
      </c>
      <c r="J30149" t="s">
        <v>43</v>
      </c>
      <c r="K30149" t="s">
        <v>831</v>
      </c>
      <c r="L30149" t="s">
        <v>209</v>
      </c>
      <c r="M30149" t="s">
        <v>210</v>
      </c>
      <c r="N30149">
        <v>1</v>
      </c>
      <c r="O30149" t="s">
        <v>26</v>
      </c>
      <c r="P30149">
        <v>517</v>
      </c>
      <c r="Q30149" t="s">
        <v>55</v>
      </c>
      <c r="R30149" t="s">
        <v>56</v>
      </c>
      <c r="S30149">
        <v>416436</v>
      </c>
      <c r="T30149" t="s">
        <v>29</v>
      </c>
      <c r="U30149" t="b">
        <v>0</v>
      </c>
    </row>
    <row r="30150" spans="1:21" x14ac:dyDescent="0.25">
      <c r="A30150">
        <v>10531</v>
      </c>
      <c r="B30150" t="s">
        <v>14827</v>
      </c>
      <c r="C30150">
        <v>243343</v>
      </c>
      <c r="D30150" t="s">
        <v>20</v>
      </c>
      <c r="E30150">
        <v>30</v>
      </c>
      <c r="F30150" t="str">
        <f t="shared" si="942"/>
        <v>Adult</v>
      </c>
      <c r="G30150" s="1">
        <v>44565</v>
      </c>
      <c r="H30150" s="1" t="str">
        <f t="shared" si="943"/>
        <v>Jan</v>
      </c>
      <c r="I30150" t="s">
        <v>21</v>
      </c>
      <c r="J30150" t="s">
        <v>22</v>
      </c>
      <c r="K30150" t="s">
        <v>14828</v>
      </c>
      <c r="L30150" t="s">
        <v>33</v>
      </c>
      <c r="M30150" t="s">
        <v>109</v>
      </c>
      <c r="N30150">
        <v>1</v>
      </c>
      <c r="O30150" t="s">
        <v>26</v>
      </c>
      <c r="P30150">
        <v>882</v>
      </c>
      <c r="Q30150" t="s">
        <v>4227</v>
      </c>
      <c r="R30150" t="s">
        <v>73</v>
      </c>
      <c r="S30150">
        <v>683511</v>
      </c>
      <c r="T30150" t="s">
        <v>29</v>
      </c>
      <c r="U30150" t="b">
        <v>0</v>
      </c>
    </row>
    <row r="30151" spans="1:21" x14ac:dyDescent="0.25">
      <c r="A30151">
        <v>6417</v>
      </c>
      <c r="B30151" t="s">
        <v>9892</v>
      </c>
      <c r="C30151">
        <v>242676</v>
      </c>
      <c r="D30151" t="s">
        <v>51</v>
      </c>
      <c r="E30151">
        <v>30</v>
      </c>
      <c r="F30151" t="str">
        <f t="shared" si="942"/>
        <v>Adult</v>
      </c>
      <c r="G30151" s="1">
        <v>44685</v>
      </c>
      <c r="H30151" s="1" t="str">
        <f t="shared" si="943"/>
        <v>May</v>
      </c>
      <c r="I30151" t="s">
        <v>21</v>
      </c>
      <c r="J30151" t="s">
        <v>43</v>
      </c>
      <c r="K30151" t="s">
        <v>2025</v>
      </c>
      <c r="L30151" t="s">
        <v>33</v>
      </c>
      <c r="M30151" t="s">
        <v>39</v>
      </c>
      <c r="N30151">
        <v>1</v>
      </c>
      <c r="O30151" t="s">
        <v>26</v>
      </c>
      <c r="P30151">
        <v>788</v>
      </c>
      <c r="Q30151" t="s">
        <v>9893</v>
      </c>
      <c r="R30151" t="s">
        <v>56</v>
      </c>
      <c r="S30151">
        <v>431602</v>
      </c>
      <c r="T30151" t="s">
        <v>29</v>
      </c>
      <c r="U30151" t="b">
        <v>0</v>
      </c>
    </row>
    <row r="30152" spans="1:21" x14ac:dyDescent="0.25">
      <c r="A30152">
        <v>7351</v>
      </c>
      <c r="B30152" t="s">
        <v>11053</v>
      </c>
      <c r="C30152">
        <v>242613</v>
      </c>
      <c r="D30152" t="s">
        <v>20</v>
      </c>
      <c r="E30152">
        <v>29</v>
      </c>
      <c r="F30152" t="str">
        <f t="shared" ref="F30152:F30215" si="944">IF(E30152&gt;=50, "Senior", IF(E30152&gt;=20, "Adult", "Teenager"))</f>
        <v>Adult</v>
      </c>
      <c r="G30152" s="1">
        <v>44655</v>
      </c>
      <c r="H30152" s="1" t="str">
        <f t="shared" si="943"/>
        <v>Apr</v>
      </c>
      <c r="I30152" t="s">
        <v>21</v>
      </c>
      <c r="J30152" t="s">
        <v>43</v>
      </c>
      <c r="K30152" t="s">
        <v>10346</v>
      </c>
      <c r="L30152" t="s">
        <v>75</v>
      </c>
      <c r="M30152" t="s">
        <v>45</v>
      </c>
      <c r="N30152">
        <v>1</v>
      </c>
      <c r="O30152" t="s">
        <v>26</v>
      </c>
      <c r="P30152">
        <v>329</v>
      </c>
      <c r="Q30152" t="s">
        <v>103</v>
      </c>
      <c r="R30152" t="s">
        <v>56</v>
      </c>
      <c r="S30152">
        <v>400022</v>
      </c>
      <c r="T30152" t="s">
        <v>29</v>
      </c>
      <c r="U30152" t="b">
        <v>0</v>
      </c>
    </row>
    <row r="30153" spans="1:21" x14ac:dyDescent="0.25">
      <c r="A30153">
        <v>18048</v>
      </c>
      <c r="B30153" t="s">
        <v>23285</v>
      </c>
      <c r="C30153">
        <v>242026</v>
      </c>
      <c r="D30153" t="s">
        <v>51</v>
      </c>
      <c r="E30153">
        <v>48</v>
      </c>
      <c r="F30153" t="str">
        <f t="shared" si="944"/>
        <v>Adult</v>
      </c>
      <c r="G30153" s="1">
        <v>44656</v>
      </c>
      <c r="H30153" s="1" t="str">
        <f t="shared" si="943"/>
        <v>Apr</v>
      </c>
      <c r="I30153" t="s">
        <v>21</v>
      </c>
      <c r="J30153" t="s">
        <v>62</v>
      </c>
      <c r="K30153" t="s">
        <v>4785</v>
      </c>
      <c r="L30153" t="s">
        <v>33</v>
      </c>
      <c r="M30153" t="s">
        <v>109</v>
      </c>
      <c r="N30153">
        <v>1</v>
      </c>
      <c r="O30153" t="s">
        <v>26</v>
      </c>
      <c r="P30153">
        <v>999</v>
      </c>
      <c r="Q30153" t="s">
        <v>6708</v>
      </c>
      <c r="R30153" t="s">
        <v>47</v>
      </c>
      <c r="S30153">
        <v>602001</v>
      </c>
      <c r="T30153" t="s">
        <v>29</v>
      </c>
      <c r="U30153" t="b">
        <v>0</v>
      </c>
    </row>
    <row r="30154" spans="1:21" x14ac:dyDescent="0.25">
      <c r="A30154">
        <v>12045</v>
      </c>
      <c r="B30154" t="s">
        <v>16652</v>
      </c>
      <c r="C30154">
        <v>241888</v>
      </c>
      <c r="D30154" t="s">
        <v>51</v>
      </c>
      <c r="E30154">
        <v>36</v>
      </c>
      <c r="F30154" t="str">
        <f t="shared" si="944"/>
        <v>Adult</v>
      </c>
      <c r="G30154" s="1">
        <v>44870</v>
      </c>
      <c r="H30154" s="1" t="str">
        <f t="shared" si="943"/>
        <v>Nov</v>
      </c>
      <c r="I30154" t="s">
        <v>228</v>
      </c>
      <c r="J30154" t="s">
        <v>52</v>
      </c>
      <c r="K30154" t="s">
        <v>8874</v>
      </c>
      <c r="L30154" t="s">
        <v>33</v>
      </c>
      <c r="M30154" t="s">
        <v>25</v>
      </c>
      <c r="N30154">
        <v>1</v>
      </c>
      <c r="O30154" t="s">
        <v>26</v>
      </c>
      <c r="P30154">
        <v>654</v>
      </c>
      <c r="Q30154" t="s">
        <v>15745</v>
      </c>
      <c r="R30154" t="s">
        <v>86</v>
      </c>
      <c r="S30154">
        <v>509301</v>
      </c>
      <c r="T30154" t="s">
        <v>29</v>
      </c>
      <c r="U30154" t="b">
        <v>0</v>
      </c>
    </row>
    <row r="30155" spans="1:21" x14ac:dyDescent="0.25">
      <c r="A30155">
        <v>5423</v>
      </c>
      <c r="B30155" t="s">
        <v>8596</v>
      </c>
      <c r="C30155">
        <v>241873</v>
      </c>
      <c r="D30155" t="s">
        <v>20</v>
      </c>
      <c r="E30155">
        <v>30</v>
      </c>
      <c r="F30155" t="str">
        <f t="shared" si="944"/>
        <v>Adult</v>
      </c>
      <c r="G30155" s="1">
        <v>44716</v>
      </c>
      <c r="H30155" s="1" t="str">
        <f t="shared" si="943"/>
        <v>Jun</v>
      </c>
      <c r="I30155" t="s">
        <v>21</v>
      </c>
      <c r="J30155" t="s">
        <v>43</v>
      </c>
      <c r="K30155" t="s">
        <v>8597</v>
      </c>
      <c r="L30155" t="s">
        <v>33</v>
      </c>
      <c r="M30155" t="s">
        <v>98</v>
      </c>
      <c r="N30155">
        <v>1</v>
      </c>
      <c r="O30155" t="s">
        <v>26</v>
      </c>
      <c r="P30155">
        <v>648</v>
      </c>
      <c r="Q30155" t="s">
        <v>3212</v>
      </c>
      <c r="R30155" t="s">
        <v>311</v>
      </c>
      <c r="S30155">
        <v>175001</v>
      </c>
      <c r="T30155" t="s">
        <v>29</v>
      </c>
      <c r="U30155" t="b">
        <v>0</v>
      </c>
    </row>
    <row r="30156" spans="1:21" x14ac:dyDescent="0.25">
      <c r="A30156">
        <v>27767</v>
      </c>
      <c r="B30156" t="s">
        <v>33185</v>
      </c>
      <c r="C30156">
        <v>241781</v>
      </c>
      <c r="D30156" t="s">
        <v>20</v>
      </c>
      <c r="E30156">
        <v>47</v>
      </c>
      <c r="F30156" t="str">
        <f t="shared" si="944"/>
        <v>Adult</v>
      </c>
      <c r="G30156" s="1">
        <v>44687</v>
      </c>
      <c r="H30156" s="1" t="str">
        <f t="shared" si="943"/>
        <v>May</v>
      </c>
      <c r="I30156" t="s">
        <v>21</v>
      </c>
      <c r="J30156" t="s">
        <v>22</v>
      </c>
      <c r="K30156" t="s">
        <v>33186</v>
      </c>
      <c r="L30156" t="s">
        <v>24</v>
      </c>
      <c r="M30156" t="s">
        <v>66</v>
      </c>
      <c r="N30156">
        <v>1</v>
      </c>
      <c r="O30156" t="s">
        <v>26</v>
      </c>
      <c r="P30156">
        <v>627</v>
      </c>
      <c r="Q30156" t="s">
        <v>169</v>
      </c>
      <c r="R30156" t="s">
        <v>56</v>
      </c>
      <c r="S30156">
        <v>411028</v>
      </c>
      <c r="T30156" t="s">
        <v>29</v>
      </c>
      <c r="U30156" t="b">
        <v>0</v>
      </c>
    </row>
    <row r="30157" spans="1:21" x14ac:dyDescent="0.25">
      <c r="A30157">
        <v>10881</v>
      </c>
      <c r="B30157" t="s">
        <v>15235</v>
      </c>
      <c r="C30157">
        <v>241538</v>
      </c>
      <c r="D30157" t="s">
        <v>51</v>
      </c>
      <c r="E30157">
        <v>23</v>
      </c>
      <c r="F30157" t="str">
        <f t="shared" si="944"/>
        <v>Adult</v>
      </c>
      <c r="G30157" s="1">
        <v>44900</v>
      </c>
      <c r="H30157" s="1" t="str">
        <f t="shared" si="943"/>
        <v>Dec</v>
      </c>
      <c r="I30157" t="s">
        <v>286</v>
      </c>
      <c r="J30157" t="s">
        <v>52</v>
      </c>
      <c r="K30157" t="s">
        <v>192</v>
      </c>
      <c r="L30157" t="s">
        <v>33</v>
      </c>
      <c r="M30157" t="s">
        <v>45</v>
      </c>
      <c r="N30157">
        <v>1</v>
      </c>
      <c r="O30157" t="s">
        <v>26</v>
      </c>
      <c r="P30157">
        <v>654</v>
      </c>
      <c r="Q30157" t="s">
        <v>7762</v>
      </c>
      <c r="R30157" t="s">
        <v>73</v>
      </c>
      <c r="S30157">
        <v>679584</v>
      </c>
      <c r="T30157" t="s">
        <v>29</v>
      </c>
      <c r="U30157" t="b">
        <v>0</v>
      </c>
    </row>
    <row r="30158" spans="1:21" x14ac:dyDescent="0.25">
      <c r="A30158">
        <v>6723</v>
      </c>
      <c r="B30158" t="s">
        <v>10279</v>
      </c>
      <c r="C30158">
        <v>241499</v>
      </c>
      <c r="D30158" t="s">
        <v>20</v>
      </c>
      <c r="E30158">
        <v>27</v>
      </c>
      <c r="F30158" t="str">
        <f t="shared" si="944"/>
        <v>Adult</v>
      </c>
      <c r="G30158" s="1">
        <v>44685</v>
      </c>
      <c r="H30158" s="1" t="str">
        <f t="shared" si="943"/>
        <v>May</v>
      </c>
      <c r="I30158" t="s">
        <v>21</v>
      </c>
      <c r="J30158" t="s">
        <v>52</v>
      </c>
      <c r="K30158" t="s">
        <v>10280</v>
      </c>
      <c r="L30158" t="s">
        <v>24</v>
      </c>
      <c r="M30158" t="s">
        <v>25</v>
      </c>
      <c r="N30158">
        <v>1</v>
      </c>
      <c r="O30158" t="s">
        <v>26</v>
      </c>
      <c r="P30158">
        <v>550</v>
      </c>
      <c r="Q30158" t="s">
        <v>135</v>
      </c>
      <c r="R30158" t="s">
        <v>47</v>
      </c>
      <c r="S30158">
        <v>600126</v>
      </c>
      <c r="T30158" t="s">
        <v>29</v>
      </c>
      <c r="U30158" t="b">
        <v>0</v>
      </c>
    </row>
    <row r="30159" spans="1:21" x14ac:dyDescent="0.25">
      <c r="A30159">
        <v>6724</v>
      </c>
      <c r="B30159" t="s">
        <v>10279</v>
      </c>
      <c r="C30159">
        <v>241499</v>
      </c>
      <c r="D30159" t="s">
        <v>20</v>
      </c>
      <c r="E30159">
        <v>29</v>
      </c>
      <c r="F30159" t="str">
        <f t="shared" si="944"/>
        <v>Adult</v>
      </c>
      <c r="G30159" s="1">
        <v>44685</v>
      </c>
      <c r="H30159" s="1" t="str">
        <f t="shared" si="943"/>
        <v>May</v>
      </c>
      <c r="I30159" t="s">
        <v>21</v>
      </c>
      <c r="J30159" t="s">
        <v>31</v>
      </c>
      <c r="K30159" t="s">
        <v>10281</v>
      </c>
      <c r="L30159" t="s">
        <v>24</v>
      </c>
      <c r="M30159" t="s">
        <v>34</v>
      </c>
      <c r="N30159">
        <v>1</v>
      </c>
      <c r="O30159" t="s">
        <v>26</v>
      </c>
      <c r="P30159">
        <v>549</v>
      </c>
      <c r="Q30159" t="s">
        <v>135</v>
      </c>
      <c r="R30159" t="s">
        <v>47</v>
      </c>
      <c r="S30159">
        <v>600091</v>
      </c>
      <c r="T30159" t="s">
        <v>29</v>
      </c>
      <c r="U30159" t="b">
        <v>0</v>
      </c>
    </row>
    <row r="30160" spans="1:21" x14ac:dyDescent="0.25">
      <c r="A30160">
        <v>7390</v>
      </c>
      <c r="B30160" t="s">
        <v>11105</v>
      </c>
      <c r="C30160">
        <v>241385</v>
      </c>
      <c r="D30160" t="s">
        <v>20</v>
      </c>
      <c r="E30160">
        <v>48</v>
      </c>
      <c r="F30160" t="str">
        <f t="shared" si="944"/>
        <v>Adult</v>
      </c>
      <c r="G30160" s="1">
        <v>44655</v>
      </c>
      <c r="H30160" s="1" t="str">
        <f t="shared" si="943"/>
        <v>Apr</v>
      </c>
      <c r="I30160" t="s">
        <v>21</v>
      </c>
      <c r="J30160" t="s">
        <v>52</v>
      </c>
      <c r="K30160" t="s">
        <v>11106</v>
      </c>
      <c r="L30160" t="s">
        <v>24</v>
      </c>
      <c r="M30160" t="s">
        <v>39</v>
      </c>
      <c r="N30160">
        <v>1</v>
      </c>
      <c r="O30160" t="s">
        <v>26</v>
      </c>
      <c r="P30160">
        <v>459</v>
      </c>
      <c r="Q30160" t="s">
        <v>8677</v>
      </c>
      <c r="R30160" t="s">
        <v>73</v>
      </c>
      <c r="S30160">
        <v>679303</v>
      </c>
      <c r="T30160" t="s">
        <v>29</v>
      </c>
      <c r="U30160" t="b">
        <v>0</v>
      </c>
    </row>
    <row r="30161" spans="1:21" x14ac:dyDescent="0.25">
      <c r="A30161">
        <v>25237</v>
      </c>
      <c r="B30161" t="s">
        <v>30660</v>
      </c>
      <c r="C30161">
        <v>240910</v>
      </c>
      <c r="D30161" t="s">
        <v>20</v>
      </c>
      <c r="E30161">
        <v>35</v>
      </c>
      <c r="F30161" t="str">
        <f t="shared" si="944"/>
        <v>Adult</v>
      </c>
      <c r="G30161" s="1">
        <v>44779</v>
      </c>
      <c r="H30161" s="1" t="str">
        <f t="shared" si="943"/>
        <v>Aug</v>
      </c>
      <c r="I30161" t="s">
        <v>21</v>
      </c>
      <c r="J30161" t="s">
        <v>22</v>
      </c>
      <c r="K30161" t="s">
        <v>1621</v>
      </c>
      <c r="L30161" t="s">
        <v>473</v>
      </c>
      <c r="M30161" t="s">
        <v>45</v>
      </c>
      <c r="N30161">
        <v>1</v>
      </c>
      <c r="O30161" t="s">
        <v>26</v>
      </c>
      <c r="P30161">
        <v>625</v>
      </c>
      <c r="Q30161" t="s">
        <v>15577</v>
      </c>
      <c r="R30161" t="s">
        <v>60</v>
      </c>
      <c r="S30161">
        <v>577527</v>
      </c>
      <c r="T30161" t="s">
        <v>29</v>
      </c>
      <c r="U30161" t="b">
        <v>0</v>
      </c>
    </row>
    <row r="30162" spans="1:21" x14ac:dyDescent="0.25">
      <c r="A30162">
        <v>29457</v>
      </c>
      <c r="B30162" t="s">
        <v>34855</v>
      </c>
      <c r="C30162">
        <v>240662</v>
      </c>
      <c r="D30162" t="s">
        <v>51</v>
      </c>
      <c r="E30162">
        <v>45</v>
      </c>
      <c r="F30162" t="str">
        <f t="shared" si="944"/>
        <v>Adult</v>
      </c>
      <c r="G30162" s="1">
        <v>44626</v>
      </c>
      <c r="H30162" s="1" t="str">
        <f t="shared" si="943"/>
        <v>Mar</v>
      </c>
      <c r="I30162" t="s">
        <v>21</v>
      </c>
      <c r="J30162" t="s">
        <v>22</v>
      </c>
      <c r="K30162" t="s">
        <v>3587</v>
      </c>
      <c r="L30162" t="s">
        <v>54</v>
      </c>
      <c r="M30162" t="s">
        <v>45</v>
      </c>
      <c r="N30162">
        <v>1</v>
      </c>
      <c r="O30162" t="s">
        <v>26</v>
      </c>
      <c r="P30162">
        <v>725</v>
      </c>
      <c r="Q30162" t="s">
        <v>3675</v>
      </c>
      <c r="R30162" t="s">
        <v>247</v>
      </c>
      <c r="S30162">
        <v>845305</v>
      </c>
      <c r="T30162" t="s">
        <v>29</v>
      </c>
      <c r="U30162" t="b">
        <v>0</v>
      </c>
    </row>
    <row r="30163" spans="1:21" x14ac:dyDescent="0.25">
      <c r="A30163">
        <v>16703</v>
      </c>
      <c r="B30163" t="s">
        <v>21805</v>
      </c>
      <c r="C30163">
        <v>240576</v>
      </c>
      <c r="D30163" t="s">
        <v>20</v>
      </c>
      <c r="E30163">
        <v>47</v>
      </c>
      <c r="F30163" t="str">
        <f t="shared" si="944"/>
        <v>Adult</v>
      </c>
      <c r="G30163" s="1">
        <v>44686</v>
      </c>
      <c r="H30163" s="1" t="str">
        <f t="shared" si="943"/>
        <v>May</v>
      </c>
      <c r="I30163" t="s">
        <v>21</v>
      </c>
      <c r="J30163" t="s">
        <v>43</v>
      </c>
      <c r="K30163" t="s">
        <v>2936</v>
      </c>
      <c r="L30163" t="s">
        <v>24</v>
      </c>
      <c r="M30163" t="s">
        <v>34</v>
      </c>
      <c r="N30163">
        <v>1</v>
      </c>
      <c r="O30163" t="s">
        <v>26</v>
      </c>
      <c r="P30163">
        <v>729</v>
      </c>
      <c r="Q30163" t="s">
        <v>59</v>
      </c>
      <c r="R30163" t="s">
        <v>60</v>
      </c>
      <c r="S30163">
        <v>560024</v>
      </c>
      <c r="T30163" t="s">
        <v>29</v>
      </c>
      <c r="U30163" t="b">
        <v>0</v>
      </c>
    </row>
    <row r="30164" spans="1:21" x14ac:dyDescent="0.25">
      <c r="A30164">
        <v>14306</v>
      </c>
      <c r="B30164" t="s">
        <v>19228</v>
      </c>
      <c r="C30164">
        <v>239841</v>
      </c>
      <c r="D30164" t="s">
        <v>20</v>
      </c>
      <c r="E30164">
        <v>67</v>
      </c>
      <c r="F30164" t="str">
        <f t="shared" si="944"/>
        <v>Senior</v>
      </c>
      <c r="G30164" s="1">
        <v>44778</v>
      </c>
      <c r="H30164" s="1" t="str">
        <f t="shared" si="943"/>
        <v>Aug</v>
      </c>
      <c r="I30164" t="s">
        <v>21</v>
      </c>
      <c r="J30164" t="s">
        <v>52</v>
      </c>
      <c r="K30164" t="s">
        <v>6205</v>
      </c>
      <c r="L30164" t="s">
        <v>33</v>
      </c>
      <c r="M30164" t="s">
        <v>109</v>
      </c>
      <c r="N30164">
        <v>1</v>
      </c>
      <c r="O30164" t="s">
        <v>26</v>
      </c>
      <c r="P30164">
        <v>850</v>
      </c>
      <c r="Q30164" t="s">
        <v>35</v>
      </c>
      <c r="R30164" t="s">
        <v>36</v>
      </c>
      <c r="S30164">
        <v>122002</v>
      </c>
      <c r="T30164" t="s">
        <v>29</v>
      </c>
      <c r="U30164" t="b">
        <v>0</v>
      </c>
    </row>
    <row r="30165" spans="1:21" x14ac:dyDescent="0.25">
      <c r="A30165">
        <v>14307</v>
      </c>
      <c r="B30165" t="s">
        <v>19228</v>
      </c>
      <c r="C30165">
        <v>239841</v>
      </c>
      <c r="D30165" t="s">
        <v>51</v>
      </c>
      <c r="E30165">
        <v>35</v>
      </c>
      <c r="F30165" t="str">
        <f t="shared" si="944"/>
        <v>Adult</v>
      </c>
      <c r="G30165" s="1">
        <v>44778</v>
      </c>
      <c r="H30165" s="1" t="str">
        <f t="shared" si="943"/>
        <v>Aug</v>
      </c>
      <c r="I30165" t="s">
        <v>21</v>
      </c>
      <c r="J30165" t="s">
        <v>52</v>
      </c>
      <c r="K30165" t="s">
        <v>750</v>
      </c>
      <c r="L30165" t="s">
        <v>54</v>
      </c>
      <c r="M30165" t="s">
        <v>66</v>
      </c>
      <c r="N30165">
        <v>1</v>
      </c>
      <c r="O30165" t="s">
        <v>26</v>
      </c>
      <c r="P30165">
        <v>735</v>
      </c>
      <c r="Q30165" t="s">
        <v>85</v>
      </c>
      <c r="R30165" t="s">
        <v>86</v>
      </c>
      <c r="S30165">
        <v>500018</v>
      </c>
      <c r="T30165" t="s">
        <v>29</v>
      </c>
      <c r="U30165" t="b">
        <v>0</v>
      </c>
    </row>
    <row r="30166" spans="1:21" x14ac:dyDescent="0.25">
      <c r="A30166">
        <v>3045</v>
      </c>
      <c r="B30166" t="s">
        <v>5393</v>
      </c>
      <c r="C30166">
        <v>239818</v>
      </c>
      <c r="D30166" t="s">
        <v>20</v>
      </c>
      <c r="E30166">
        <v>23</v>
      </c>
      <c r="F30166" t="str">
        <f t="shared" si="944"/>
        <v>Adult</v>
      </c>
      <c r="G30166" s="1">
        <v>44808</v>
      </c>
      <c r="H30166" s="1" t="str">
        <f t="shared" si="943"/>
        <v>Sep</v>
      </c>
      <c r="I30166" t="s">
        <v>21</v>
      </c>
      <c r="J30166" t="s">
        <v>22</v>
      </c>
      <c r="K30166" t="s">
        <v>5394</v>
      </c>
      <c r="L30166" t="s">
        <v>33</v>
      </c>
      <c r="M30166" t="s">
        <v>34</v>
      </c>
      <c r="N30166">
        <v>1</v>
      </c>
      <c r="O30166" t="s">
        <v>26</v>
      </c>
      <c r="P30166">
        <v>788</v>
      </c>
      <c r="Q30166" t="s">
        <v>190</v>
      </c>
      <c r="R30166" t="s">
        <v>60</v>
      </c>
      <c r="S30166">
        <v>576101</v>
      </c>
      <c r="T30166" t="s">
        <v>29</v>
      </c>
      <c r="U30166" t="b">
        <v>0</v>
      </c>
    </row>
    <row r="30167" spans="1:21" x14ac:dyDescent="0.25">
      <c r="A30167">
        <v>3046</v>
      </c>
      <c r="B30167" t="s">
        <v>5393</v>
      </c>
      <c r="C30167">
        <v>239818</v>
      </c>
      <c r="D30167" t="s">
        <v>20</v>
      </c>
      <c r="E30167">
        <v>56</v>
      </c>
      <c r="F30167" t="str">
        <f t="shared" si="944"/>
        <v>Senior</v>
      </c>
      <c r="G30167" s="1">
        <v>44808</v>
      </c>
      <c r="H30167" s="1" t="str">
        <f t="shared" si="943"/>
        <v>Sep</v>
      </c>
      <c r="I30167" t="s">
        <v>21</v>
      </c>
      <c r="J30167" t="s">
        <v>43</v>
      </c>
      <c r="K30167" t="s">
        <v>1609</v>
      </c>
      <c r="L30167" t="s">
        <v>33</v>
      </c>
      <c r="M30167" t="s">
        <v>39</v>
      </c>
      <c r="N30167">
        <v>1</v>
      </c>
      <c r="O30167" t="s">
        <v>26</v>
      </c>
      <c r="P30167">
        <v>788</v>
      </c>
      <c r="Q30167" t="s">
        <v>300</v>
      </c>
      <c r="R30167" t="s">
        <v>70</v>
      </c>
      <c r="S30167">
        <v>530022</v>
      </c>
      <c r="T30167" t="s">
        <v>29</v>
      </c>
      <c r="U30167" t="b">
        <v>0</v>
      </c>
    </row>
    <row r="30168" spans="1:21" x14ac:dyDescent="0.25">
      <c r="A30168">
        <v>5733</v>
      </c>
      <c r="B30168" t="s">
        <v>8995</v>
      </c>
      <c r="C30168">
        <v>239074</v>
      </c>
      <c r="D30168" t="s">
        <v>51</v>
      </c>
      <c r="E30168">
        <v>58</v>
      </c>
      <c r="F30168" t="str">
        <f t="shared" si="944"/>
        <v>Senior</v>
      </c>
      <c r="G30168" s="1">
        <v>44716</v>
      </c>
      <c r="H30168" s="1" t="str">
        <f t="shared" si="943"/>
        <v>Jun</v>
      </c>
      <c r="I30168" t="s">
        <v>113</v>
      </c>
      <c r="J30168" t="s">
        <v>52</v>
      </c>
      <c r="K30168" t="s">
        <v>2718</v>
      </c>
      <c r="L30168" t="s">
        <v>54</v>
      </c>
      <c r="M30168" t="s">
        <v>34</v>
      </c>
      <c r="N30168">
        <v>1</v>
      </c>
      <c r="O30168" t="s">
        <v>26</v>
      </c>
      <c r="P30168">
        <v>725</v>
      </c>
      <c r="Q30168" t="s">
        <v>90</v>
      </c>
      <c r="R30168" t="s">
        <v>91</v>
      </c>
      <c r="S30168">
        <v>110067</v>
      </c>
      <c r="T30168" t="s">
        <v>29</v>
      </c>
      <c r="U30168" t="b">
        <v>0</v>
      </c>
    </row>
    <row r="30169" spans="1:21" x14ac:dyDescent="0.25">
      <c r="A30169">
        <v>28429</v>
      </c>
      <c r="B30169" t="s">
        <v>33841</v>
      </c>
      <c r="C30169">
        <v>238965</v>
      </c>
      <c r="D30169" t="s">
        <v>20</v>
      </c>
      <c r="E30169">
        <v>30</v>
      </c>
      <c r="F30169" t="str">
        <f t="shared" si="944"/>
        <v>Adult</v>
      </c>
      <c r="G30169" s="1">
        <v>44657</v>
      </c>
      <c r="H30169" s="1" t="str">
        <f t="shared" si="943"/>
        <v>Apr</v>
      </c>
      <c r="I30169" t="s">
        <v>21</v>
      </c>
      <c r="J30169" t="s">
        <v>31</v>
      </c>
      <c r="K30169" t="s">
        <v>5949</v>
      </c>
      <c r="L30169" t="s">
        <v>33</v>
      </c>
      <c r="M30169" t="s">
        <v>34</v>
      </c>
      <c r="N30169">
        <v>1</v>
      </c>
      <c r="O30169" t="s">
        <v>26</v>
      </c>
      <c r="P30169">
        <v>635</v>
      </c>
      <c r="Q30169" t="s">
        <v>1165</v>
      </c>
      <c r="R30169" t="s">
        <v>47</v>
      </c>
      <c r="S30169">
        <v>631501</v>
      </c>
      <c r="T30169" t="s">
        <v>29</v>
      </c>
      <c r="U30169" t="b">
        <v>0</v>
      </c>
    </row>
    <row r="30170" spans="1:21" x14ac:dyDescent="0.25">
      <c r="A30170">
        <v>4125</v>
      </c>
      <c r="B30170" t="s">
        <v>6896</v>
      </c>
      <c r="C30170">
        <v>238732</v>
      </c>
      <c r="D30170" t="s">
        <v>20</v>
      </c>
      <c r="E30170">
        <v>26</v>
      </c>
      <c r="F30170" t="str">
        <f t="shared" si="944"/>
        <v>Adult</v>
      </c>
      <c r="G30170" s="1">
        <v>44777</v>
      </c>
      <c r="H30170" s="1" t="str">
        <f t="shared" si="943"/>
        <v>Aug</v>
      </c>
      <c r="I30170" t="s">
        <v>21</v>
      </c>
      <c r="J30170" t="s">
        <v>52</v>
      </c>
      <c r="K30170" t="s">
        <v>1660</v>
      </c>
      <c r="L30170" t="s">
        <v>24</v>
      </c>
      <c r="M30170" t="s">
        <v>25</v>
      </c>
      <c r="N30170">
        <v>1</v>
      </c>
      <c r="O30170" t="s">
        <v>26</v>
      </c>
      <c r="P30170">
        <v>387</v>
      </c>
      <c r="Q30170" t="s">
        <v>144</v>
      </c>
      <c r="R30170" t="s">
        <v>145</v>
      </c>
      <c r="S30170">
        <v>380007</v>
      </c>
      <c r="T30170" t="s">
        <v>29</v>
      </c>
      <c r="U30170" t="b">
        <v>0</v>
      </c>
    </row>
    <row r="30171" spans="1:21" x14ac:dyDescent="0.25">
      <c r="A30171">
        <v>4126</v>
      </c>
      <c r="B30171" t="s">
        <v>6896</v>
      </c>
      <c r="C30171">
        <v>238732</v>
      </c>
      <c r="D30171" t="s">
        <v>51</v>
      </c>
      <c r="E30171">
        <v>45</v>
      </c>
      <c r="F30171" t="str">
        <f t="shared" si="944"/>
        <v>Adult</v>
      </c>
      <c r="G30171" s="1">
        <v>44777</v>
      </c>
      <c r="H30171" s="1" t="str">
        <f t="shared" si="943"/>
        <v>Aug</v>
      </c>
      <c r="I30171" t="s">
        <v>21</v>
      </c>
      <c r="J30171" t="s">
        <v>22</v>
      </c>
      <c r="K30171" t="s">
        <v>6897</v>
      </c>
      <c r="L30171" t="s">
        <v>33</v>
      </c>
      <c r="M30171" t="s">
        <v>25</v>
      </c>
      <c r="N30171">
        <v>1</v>
      </c>
      <c r="O30171" t="s">
        <v>26</v>
      </c>
      <c r="P30171">
        <v>699</v>
      </c>
      <c r="Q30171" t="s">
        <v>2683</v>
      </c>
      <c r="R30171" t="s">
        <v>41</v>
      </c>
      <c r="S30171">
        <v>700135</v>
      </c>
      <c r="T30171" t="s">
        <v>29</v>
      </c>
      <c r="U30171" t="b">
        <v>0</v>
      </c>
    </row>
    <row r="30172" spans="1:21" x14ac:dyDescent="0.25">
      <c r="A30172">
        <v>9673</v>
      </c>
      <c r="B30172" t="s">
        <v>13856</v>
      </c>
      <c r="C30172">
        <v>238648</v>
      </c>
      <c r="D30172" t="s">
        <v>20</v>
      </c>
      <c r="E30172">
        <v>38</v>
      </c>
      <c r="F30172" t="str">
        <f t="shared" si="944"/>
        <v>Adult</v>
      </c>
      <c r="G30172" s="1">
        <v>44596</v>
      </c>
      <c r="H30172" s="1" t="str">
        <f t="shared" si="943"/>
        <v>Feb</v>
      </c>
      <c r="I30172" t="s">
        <v>21</v>
      </c>
      <c r="J30172" t="s">
        <v>22</v>
      </c>
      <c r="K30172" t="s">
        <v>415</v>
      </c>
      <c r="L30172" t="s">
        <v>33</v>
      </c>
      <c r="M30172" t="s">
        <v>45</v>
      </c>
      <c r="N30172">
        <v>1</v>
      </c>
      <c r="O30172" t="s">
        <v>26</v>
      </c>
      <c r="P30172">
        <v>1115</v>
      </c>
      <c r="Q30172" t="s">
        <v>90</v>
      </c>
      <c r="R30172" t="s">
        <v>91</v>
      </c>
      <c r="S30172">
        <v>110059</v>
      </c>
      <c r="T30172" t="s">
        <v>29</v>
      </c>
      <c r="U30172" t="b">
        <v>0</v>
      </c>
    </row>
    <row r="30173" spans="1:21" x14ac:dyDescent="0.25">
      <c r="A30173">
        <v>9113</v>
      </c>
      <c r="B30173" t="s">
        <v>13189</v>
      </c>
      <c r="C30173">
        <v>238428</v>
      </c>
      <c r="D30173" t="s">
        <v>20</v>
      </c>
      <c r="E30173">
        <v>45</v>
      </c>
      <c r="F30173" t="str">
        <f t="shared" si="944"/>
        <v>Adult</v>
      </c>
      <c r="G30173" s="1">
        <v>44596</v>
      </c>
      <c r="H30173" s="1" t="str">
        <f t="shared" si="943"/>
        <v>Feb</v>
      </c>
      <c r="I30173" t="s">
        <v>21</v>
      </c>
      <c r="J30173" t="s">
        <v>22</v>
      </c>
      <c r="K30173" t="s">
        <v>838</v>
      </c>
      <c r="L30173" t="s">
        <v>209</v>
      </c>
      <c r="M30173" t="s">
        <v>210</v>
      </c>
      <c r="N30173">
        <v>1</v>
      </c>
      <c r="O30173" t="s">
        <v>26</v>
      </c>
      <c r="P30173">
        <v>1281</v>
      </c>
      <c r="Q30173" t="s">
        <v>797</v>
      </c>
      <c r="R30173" t="s">
        <v>238</v>
      </c>
      <c r="S30173">
        <v>826001</v>
      </c>
      <c r="T30173" t="s">
        <v>29</v>
      </c>
      <c r="U30173" t="b">
        <v>0</v>
      </c>
    </row>
    <row r="30174" spans="1:21" x14ac:dyDescent="0.25">
      <c r="A30174">
        <v>15820</v>
      </c>
      <c r="B30174" t="s">
        <v>20836</v>
      </c>
      <c r="C30174">
        <v>237690</v>
      </c>
      <c r="D30174" t="s">
        <v>51</v>
      </c>
      <c r="E30174">
        <v>20</v>
      </c>
      <c r="F30174" t="str">
        <f t="shared" si="944"/>
        <v>Adult</v>
      </c>
      <c r="G30174" s="1">
        <v>44717</v>
      </c>
      <c r="H30174" s="1" t="str">
        <f t="shared" si="943"/>
        <v>Jun</v>
      </c>
      <c r="I30174" t="s">
        <v>21</v>
      </c>
      <c r="J30174" t="s">
        <v>22</v>
      </c>
      <c r="K30174" t="s">
        <v>462</v>
      </c>
      <c r="L30174" t="s">
        <v>54</v>
      </c>
      <c r="M30174" t="s">
        <v>45</v>
      </c>
      <c r="N30174">
        <v>1</v>
      </c>
      <c r="O30174" t="s">
        <v>26</v>
      </c>
      <c r="P30174">
        <v>869</v>
      </c>
      <c r="Q30174" t="s">
        <v>59</v>
      </c>
      <c r="R30174" t="s">
        <v>60</v>
      </c>
      <c r="S30174">
        <v>560100</v>
      </c>
      <c r="T30174" t="s">
        <v>29</v>
      </c>
      <c r="U30174" t="b">
        <v>0</v>
      </c>
    </row>
    <row r="30175" spans="1:21" x14ac:dyDescent="0.25">
      <c r="A30175">
        <v>14098</v>
      </c>
      <c r="B30175" t="s">
        <v>19001</v>
      </c>
      <c r="C30175">
        <v>237273</v>
      </c>
      <c r="D30175" t="s">
        <v>51</v>
      </c>
      <c r="E30175">
        <v>42</v>
      </c>
      <c r="F30175" t="str">
        <f t="shared" si="944"/>
        <v>Adult</v>
      </c>
      <c r="G30175" s="1">
        <v>44778</v>
      </c>
      <c r="H30175" s="1" t="str">
        <f t="shared" si="943"/>
        <v>Aug</v>
      </c>
      <c r="I30175" t="s">
        <v>228</v>
      </c>
      <c r="J30175" t="s">
        <v>43</v>
      </c>
      <c r="K30175" t="s">
        <v>13039</v>
      </c>
      <c r="L30175" t="s">
        <v>33</v>
      </c>
      <c r="M30175" t="s">
        <v>25</v>
      </c>
      <c r="N30175">
        <v>1</v>
      </c>
      <c r="O30175" t="s">
        <v>26</v>
      </c>
      <c r="P30175">
        <v>1338</v>
      </c>
      <c r="Q30175" t="s">
        <v>59</v>
      </c>
      <c r="R30175" t="s">
        <v>60</v>
      </c>
      <c r="S30175">
        <v>560033</v>
      </c>
      <c r="T30175" t="s">
        <v>29</v>
      </c>
      <c r="U30175" t="b">
        <v>0</v>
      </c>
    </row>
    <row r="30176" spans="1:21" x14ac:dyDescent="0.25">
      <c r="A30176">
        <v>2199</v>
      </c>
      <c r="B30176" t="s">
        <v>4153</v>
      </c>
      <c r="C30176">
        <v>237179</v>
      </c>
      <c r="D30176" t="s">
        <v>20</v>
      </c>
      <c r="E30176">
        <v>65</v>
      </c>
      <c r="F30176" t="str">
        <f t="shared" si="944"/>
        <v>Senior</v>
      </c>
      <c r="G30176" s="1">
        <v>44838</v>
      </c>
      <c r="H30176" s="1" t="str">
        <f t="shared" si="943"/>
        <v>Oct</v>
      </c>
      <c r="I30176" t="s">
        <v>21</v>
      </c>
      <c r="J30176" t="s">
        <v>52</v>
      </c>
      <c r="K30176" t="s">
        <v>1406</v>
      </c>
      <c r="L30176" t="s">
        <v>209</v>
      </c>
      <c r="M30176" t="s">
        <v>210</v>
      </c>
      <c r="N30176">
        <v>1</v>
      </c>
      <c r="O30176" t="s">
        <v>26</v>
      </c>
      <c r="P30176">
        <v>424</v>
      </c>
      <c r="Q30176" t="s">
        <v>4154</v>
      </c>
      <c r="R30176" t="s">
        <v>60</v>
      </c>
      <c r="S30176">
        <v>591220</v>
      </c>
      <c r="T30176" t="s">
        <v>29</v>
      </c>
      <c r="U30176" t="b">
        <v>0</v>
      </c>
    </row>
    <row r="30177" spans="1:21" x14ac:dyDescent="0.25">
      <c r="A30177">
        <v>5223</v>
      </c>
      <c r="B30177" t="s">
        <v>8346</v>
      </c>
      <c r="C30177">
        <v>236690</v>
      </c>
      <c r="D30177" t="s">
        <v>51</v>
      </c>
      <c r="E30177">
        <v>43</v>
      </c>
      <c r="F30177" t="str">
        <f t="shared" si="944"/>
        <v>Adult</v>
      </c>
      <c r="G30177" s="1">
        <v>44746</v>
      </c>
      <c r="H30177" s="1" t="str">
        <f t="shared" si="943"/>
        <v>Jul</v>
      </c>
      <c r="I30177" t="s">
        <v>21</v>
      </c>
      <c r="J30177" t="s">
        <v>43</v>
      </c>
      <c r="K30177" t="s">
        <v>815</v>
      </c>
      <c r="L30177" t="s">
        <v>209</v>
      </c>
      <c r="M30177" t="s">
        <v>210</v>
      </c>
      <c r="N30177">
        <v>1</v>
      </c>
      <c r="O30177" t="s">
        <v>26</v>
      </c>
      <c r="P30177">
        <v>353</v>
      </c>
      <c r="Q30177" t="s">
        <v>35</v>
      </c>
      <c r="R30177" t="s">
        <v>36</v>
      </c>
      <c r="S30177">
        <v>122017</v>
      </c>
      <c r="T30177" t="s">
        <v>29</v>
      </c>
      <c r="U30177" t="b">
        <v>0</v>
      </c>
    </row>
    <row r="30178" spans="1:21" x14ac:dyDescent="0.25">
      <c r="A30178">
        <v>8709</v>
      </c>
      <c r="B30178" t="s">
        <v>12716</v>
      </c>
      <c r="C30178">
        <v>236452</v>
      </c>
      <c r="D30178" t="s">
        <v>20</v>
      </c>
      <c r="E30178">
        <v>19</v>
      </c>
      <c r="F30178" t="str">
        <f t="shared" si="944"/>
        <v>Teenager</v>
      </c>
      <c r="G30178" s="1">
        <v>44624</v>
      </c>
      <c r="H30178" s="1" t="str">
        <f t="shared" si="943"/>
        <v>Mar</v>
      </c>
      <c r="I30178" t="s">
        <v>21</v>
      </c>
      <c r="J30178" t="s">
        <v>88</v>
      </c>
      <c r="K30178" t="s">
        <v>3613</v>
      </c>
      <c r="L30178" t="s">
        <v>24</v>
      </c>
      <c r="M30178" t="s">
        <v>34</v>
      </c>
      <c r="N30178">
        <v>1</v>
      </c>
      <c r="O30178" t="s">
        <v>26</v>
      </c>
      <c r="P30178">
        <v>458</v>
      </c>
      <c r="Q30178" t="s">
        <v>177</v>
      </c>
      <c r="R30178" t="s">
        <v>70</v>
      </c>
      <c r="S30178">
        <v>524137</v>
      </c>
      <c r="T30178" t="s">
        <v>29</v>
      </c>
      <c r="U30178" t="b">
        <v>0</v>
      </c>
    </row>
    <row r="30179" spans="1:21" x14ac:dyDescent="0.25">
      <c r="A30179">
        <v>6780</v>
      </c>
      <c r="B30179" t="s">
        <v>10345</v>
      </c>
      <c r="C30179">
        <v>236197</v>
      </c>
      <c r="D30179" t="s">
        <v>20</v>
      </c>
      <c r="E30179">
        <v>23</v>
      </c>
      <c r="F30179" t="str">
        <f t="shared" si="944"/>
        <v>Adult</v>
      </c>
      <c r="G30179" s="1">
        <v>44685</v>
      </c>
      <c r="H30179" s="1" t="str">
        <f t="shared" si="943"/>
        <v>May</v>
      </c>
      <c r="I30179" t="s">
        <v>21</v>
      </c>
      <c r="J30179" t="s">
        <v>43</v>
      </c>
      <c r="K30179" t="s">
        <v>10346</v>
      </c>
      <c r="L30179" t="s">
        <v>75</v>
      </c>
      <c r="M30179" t="s">
        <v>45</v>
      </c>
      <c r="N30179">
        <v>1</v>
      </c>
      <c r="O30179" t="s">
        <v>26</v>
      </c>
      <c r="P30179">
        <v>317</v>
      </c>
      <c r="Q30179" t="s">
        <v>10347</v>
      </c>
      <c r="R30179" t="s">
        <v>80</v>
      </c>
      <c r="S30179">
        <v>788710</v>
      </c>
      <c r="T30179" t="s">
        <v>29</v>
      </c>
      <c r="U30179" t="b">
        <v>0</v>
      </c>
    </row>
    <row r="30180" spans="1:21" x14ac:dyDescent="0.25">
      <c r="A30180">
        <v>12831</v>
      </c>
      <c r="B30180" t="s">
        <v>17581</v>
      </c>
      <c r="C30180">
        <v>234998</v>
      </c>
      <c r="D30180" t="s">
        <v>51</v>
      </c>
      <c r="E30180">
        <v>37</v>
      </c>
      <c r="F30180" t="str">
        <f t="shared" si="944"/>
        <v>Adult</v>
      </c>
      <c r="G30180" s="1">
        <v>44839</v>
      </c>
      <c r="H30180" s="1" t="str">
        <f t="shared" si="943"/>
        <v>Oct</v>
      </c>
      <c r="I30180" t="s">
        <v>21</v>
      </c>
      <c r="J30180" t="s">
        <v>22</v>
      </c>
      <c r="K30180" t="s">
        <v>3401</v>
      </c>
      <c r="L30180" t="s">
        <v>33</v>
      </c>
      <c r="M30180" t="s">
        <v>25</v>
      </c>
      <c r="N30180">
        <v>1</v>
      </c>
      <c r="O30180" t="s">
        <v>26</v>
      </c>
      <c r="P30180">
        <v>635</v>
      </c>
      <c r="Q30180" t="s">
        <v>822</v>
      </c>
      <c r="R30180" t="s">
        <v>73</v>
      </c>
      <c r="S30180">
        <v>683562</v>
      </c>
      <c r="T30180" t="s">
        <v>29</v>
      </c>
      <c r="U30180" t="b">
        <v>0</v>
      </c>
    </row>
    <row r="30181" spans="1:21" x14ac:dyDescent="0.25">
      <c r="A30181">
        <v>10594</v>
      </c>
      <c r="B30181" t="s">
        <v>14895</v>
      </c>
      <c r="C30181">
        <v>234943</v>
      </c>
      <c r="D30181" t="s">
        <v>20</v>
      </c>
      <c r="E30181">
        <v>24</v>
      </c>
      <c r="F30181" t="str">
        <f t="shared" si="944"/>
        <v>Adult</v>
      </c>
      <c r="G30181" s="1">
        <v>44565</v>
      </c>
      <c r="H30181" s="1" t="str">
        <f t="shared" si="943"/>
        <v>Jan</v>
      </c>
      <c r="I30181" t="s">
        <v>21</v>
      </c>
      <c r="J30181" t="s">
        <v>22</v>
      </c>
      <c r="K30181" t="s">
        <v>14896</v>
      </c>
      <c r="L30181" t="s">
        <v>33</v>
      </c>
      <c r="M30181" t="s">
        <v>39</v>
      </c>
      <c r="N30181">
        <v>1</v>
      </c>
      <c r="O30181" t="s">
        <v>26</v>
      </c>
      <c r="P30181">
        <v>474</v>
      </c>
      <c r="Q30181" t="s">
        <v>1377</v>
      </c>
      <c r="R30181" t="s">
        <v>60</v>
      </c>
      <c r="S30181">
        <v>560037</v>
      </c>
      <c r="T30181" t="s">
        <v>29</v>
      </c>
      <c r="U30181" t="b">
        <v>0</v>
      </c>
    </row>
    <row r="30182" spans="1:21" x14ac:dyDescent="0.25">
      <c r="A30182">
        <v>13623</v>
      </c>
      <c r="B30182" t="s">
        <v>18466</v>
      </c>
      <c r="C30182">
        <v>234896</v>
      </c>
      <c r="D30182" t="s">
        <v>20</v>
      </c>
      <c r="E30182">
        <v>20</v>
      </c>
      <c r="F30182" t="str">
        <f t="shared" si="944"/>
        <v>Adult</v>
      </c>
      <c r="G30182" s="1">
        <v>44809</v>
      </c>
      <c r="H30182" s="1" t="str">
        <f t="shared" si="943"/>
        <v>Sep</v>
      </c>
      <c r="I30182" t="s">
        <v>21</v>
      </c>
      <c r="J30182" t="s">
        <v>22</v>
      </c>
      <c r="K30182" t="s">
        <v>594</v>
      </c>
      <c r="L30182" t="s">
        <v>209</v>
      </c>
      <c r="M30182" t="s">
        <v>210</v>
      </c>
      <c r="N30182">
        <v>1</v>
      </c>
      <c r="O30182" t="s">
        <v>26</v>
      </c>
      <c r="P30182">
        <v>979</v>
      </c>
      <c r="Q30182" t="s">
        <v>2208</v>
      </c>
      <c r="R30182" t="s">
        <v>70</v>
      </c>
      <c r="S30182">
        <v>533003</v>
      </c>
      <c r="T30182" t="s">
        <v>29</v>
      </c>
      <c r="U30182" t="b">
        <v>0</v>
      </c>
    </row>
    <row r="30183" spans="1:21" x14ac:dyDescent="0.25">
      <c r="A30183">
        <v>9024</v>
      </c>
      <c r="B30183" t="s">
        <v>13087</v>
      </c>
      <c r="C30183">
        <v>233887</v>
      </c>
      <c r="D30183" t="s">
        <v>20</v>
      </c>
      <c r="E30183">
        <v>72</v>
      </c>
      <c r="F30183" t="str">
        <f t="shared" si="944"/>
        <v>Senior</v>
      </c>
      <c r="G30183" s="1">
        <v>44624</v>
      </c>
      <c r="H30183" s="1" t="str">
        <f t="shared" si="943"/>
        <v>Mar</v>
      </c>
      <c r="I30183" t="s">
        <v>21</v>
      </c>
      <c r="J30183" t="s">
        <v>52</v>
      </c>
      <c r="K30183" t="s">
        <v>1687</v>
      </c>
      <c r="L30183" t="s">
        <v>24</v>
      </c>
      <c r="M30183" t="s">
        <v>25</v>
      </c>
      <c r="N30183">
        <v>1</v>
      </c>
      <c r="O30183" t="s">
        <v>26</v>
      </c>
      <c r="P30183">
        <v>442</v>
      </c>
      <c r="Q30183" t="s">
        <v>1424</v>
      </c>
      <c r="R30183" t="s">
        <v>56</v>
      </c>
      <c r="S30183">
        <v>425001</v>
      </c>
      <c r="T30183" t="s">
        <v>29</v>
      </c>
      <c r="U30183" t="b">
        <v>0</v>
      </c>
    </row>
    <row r="30184" spans="1:21" x14ac:dyDescent="0.25">
      <c r="A30184">
        <v>5522</v>
      </c>
      <c r="B30184" t="s">
        <v>8730</v>
      </c>
      <c r="C30184">
        <v>233692</v>
      </c>
      <c r="D30184" t="s">
        <v>51</v>
      </c>
      <c r="E30184">
        <v>23</v>
      </c>
      <c r="F30184" t="str">
        <f t="shared" si="944"/>
        <v>Adult</v>
      </c>
      <c r="G30184" s="1">
        <v>44716</v>
      </c>
      <c r="H30184" s="1" t="str">
        <f t="shared" si="943"/>
        <v>Jun</v>
      </c>
      <c r="I30184" t="s">
        <v>286</v>
      </c>
      <c r="J30184" t="s">
        <v>52</v>
      </c>
      <c r="K30184" t="s">
        <v>8731</v>
      </c>
      <c r="L30184" t="s">
        <v>33</v>
      </c>
      <c r="M30184" t="s">
        <v>98</v>
      </c>
      <c r="N30184">
        <v>1</v>
      </c>
      <c r="O30184" t="s">
        <v>26</v>
      </c>
      <c r="P30184">
        <v>999</v>
      </c>
      <c r="Q30184" t="s">
        <v>5033</v>
      </c>
      <c r="R30184" t="s">
        <v>666</v>
      </c>
      <c r="S30184">
        <v>795138</v>
      </c>
      <c r="T30184" t="s">
        <v>29</v>
      </c>
      <c r="U30184" t="b">
        <v>0</v>
      </c>
    </row>
    <row r="30185" spans="1:21" x14ac:dyDescent="0.25">
      <c r="A30185">
        <v>22433</v>
      </c>
      <c r="B30185" t="s">
        <v>27807</v>
      </c>
      <c r="C30185">
        <v>233678</v>
      </c>
      <c r="D30185" t="s">
        <v>51</v>
      </c>
      <c r="E30185">
        <v>49</v>
      </c>
      <c r="F30185" t="str">
        <f t="shared" si="944"/>
        <v>Adult</v>
      </c>
      <c r="G30185" s="1">
        <v>44901</v>
      </c>
      <c r="H30185" s="1" t="str">
        <f t="shared" si="943"/>
        <v>Dec</v>
      </c>
      <c r="I30185" t="s">
        <v>21</v>
      </c>
      <c r="J30185" t="s">
        <v>43</v>
      </c>
      <c r="K30185" t="s">
        <v>10154</v>
      </c>
      <c r="L30185" t="s">
        <v>33</v>
      </c>
      <c r="M30185" t="s">
        <v>66</v>
      </c>
      <c r="N30185">
        <v>1</v>
      </c>
      <c r="O30185" t="s">
        <v>26</v>
      </c>
      <c r="P30185">
        <v>958</v>
      </c>
      <c r="Q30185" t="s">
        <v>841</v>
      </c>
      <c r="R30185" t="s">
        <v>28</v>
      </c>
      <c r="S30185">
        <v>140603</v>
      </c>
      <c r="T30185" t="s">
        <v>29</v>
      </c>
      <c r="U30185" t="b">
        <v>0</v>
      </c>
    </row>
    <row r="30186" spans="1:21" x14ac:dyDescent="0.25">
      <c r="A30186">
        <v>2431</v>
      </c>
      <c r="B30186" t="s">
        <v>4498</v>
      </c>
      <c r="C30186">
        <v>233490</v>
      </c>
      <c r="D30186" t="s">
        <v>20</v>
      </c>
      <c r="E30186">
        <v>74</v>
      </c>
      <c r="F30186" t="str">
        <f t="shared" si="944"/>
        <v>Senior</v>
      </c>
      <c r="G30186" s="1">
        <v>44838</v>
      </c>
      <c r="H30186" s="1" t="str">
        <f t="shared" si="943"/>
        <v>Oct</v>
      </c>
      <c r="I30186" t="s">
        <v>286</v>
      </c>
      <c r="J30186" t="s">
        <v>52</v>
      </c>
      <c r="K30186" t="s">
        <v>543</v>
      </c>
      <c r="L30186" t="s">
        <v>24</v>
      </c>
      <c r="M30186" t="s">
        <v>109</v>
      </c>
      <c r="N30186">
        <v>1</v>
      </c>
      <c r="O30186" t="s">
        <v>26</v>
      </c>
      <c r="P30186">
        <v>379</v>
      </c>
      <c r="Q30186" t="s">
        <v>257</v>
      </c>
      <c r="R30186" t="s">
        <v>56</v>
      </c>
      <c r="S30186">
        <v>410210</v>
      </c>
      <c r="T30186" t="s">
        <v>29</v>
      </c>
      <c r="U30186" t="b">
        <v>0</v>
      </c>
    </row>
    <row r="30187" spans="1:21" x14ac:dyDescent="0.25">
      <c r="A30187">
        <v>29260</v>
      </c>
      <c r="B30187" t="s">
        <v>34658</v>
      </c>
      <c r="C30187">
        <v>233473</v>
      </c>
      <c r="D30187" t="s">
        <v>20</v>
      </c>
      <c r="E30187">
        <v>42</v>
      </c>
      <c r="F30187" t="str">
        <f t="shared" si="944"/>
        <v>Adult</v>
      </c>
      <c r="G30187" s="1">
        <v>44626</v>
      </c>
      <c r="H30187" s="1" t="str">
        <f t="shared" si="943"/>
        <v>Mar</v>
      </c>
      <c r="I30187" t="s">
        <v>21</v>
      </c>
      <c r="J30187" t="s">
        <v>43</v>
      </c>
      <c r="K30187" t="s">
        <v>17710</v>
      </c>
      <c r="L30187" t="s">
        <v>24</v>
      </c>
      <c r="M30187" t="s">
        <v>25</v>
      </c>
      <c r="N30187">
        <v>1</v>
      </c>
      <c r="O30187" t="s">
        <v>26</v>
      </c>
      <c r="P30187">
        <v>432</v>
      </c>
      <c r="Q30187" t="s">
        <v>10221</v>
      </c>
      <c r="R30187" t="s">
        <v>86</v>
      </c>
      <c r="S30187">
        <v>505172</v>
      </c>
      <c r="T30187" t="s">
        <v>29</v>
      </c>
      <c r="U30187" t="b">
        <v>0</v>
      </c>
    </row>
    <row r="30188" spans="1:21" x14ac:dyDescent="0.25">
      <c r="A30188">
        <v>29261</v>
      </c>
      <c r="B30188" t="s">
        <v>34658</v>
      </c>
      <c r="C30188">
        <v>233473</v>
      </c>
      <c r="D30188" t="s">
        <v>20</v>
      </c>
      <c r="E30188">
        <v>39</v>
      </c>
      <c r="F30188" t="str">
        <f t="shared" si="944"/>
        <v>Adult</v>
      </c>
      <c r="G30188" s="1">
        <v>44626</v>
      </c>
      <c r="H30188" s="1" t="str">
        <f t="shared" si="943"/>
        <v>Mar</v>
      </c>
      <c r="I30188" t="s">
        <v>21</v>
      </c>
      <c r="J30188" t="s">
        <v>52</v>
      </c>
      <c r="K30188" t="s">
        <v>538</v>
      </c>
      <c r="L30188" t="s">
        <v>75</v>
      </c>
      <c r="M30188" t="s">
        <v>34</v>
      </c>
      <c r="N30188">
        <v>1</v>
      </c>
      <c r="O30188" t="s">
        <v>26</v>
      </c>
      <c r="P30188">
        <v>690</v>
      </c>
      <c r="Q30188" t="s">
        <v>59</v>
      </c>
      <c r="R30188" t="s">
        <v>60</v>
      </c>
      <c r="S30188">
        <v>560076</v>
      </c>
      <c r="T30188" t="s">
        <v>29</v>
      </c>
      <c r="U30188" t="b">
        <v>0</v>
      </c>
    </row>
    <row r="30189" spans="1:21" x14ac:dyDescent="0.25">
      <c r="A30189">
        <v>29262</v>
      </c>
      <c r="B30189" t="s">
        <v>34658</v>
      </c>
      <c r="C30189">
        <v>233473</v>
      </c>
      <c r="D30189" t="s">
        <v>20</v>
      </c>
      <c r="E30189">
        <v>40</v>
      </c>
      <c r="F30189" t="str">
        <f t="shared" si="944"/>
        <v>Adult</v>
      </c>
      <c r="G30189" s="1">
        <v>44626</v>
      </c>
      <c r="H30189" s="1" t="str">
        <f t="shared" si="943"/>
        <v>Mar</v>
      </c>
      <c r="I30189" t="s">
        <v>21</v>
      </c>
      <c r="J30189" t="s">
        <v>57</v>
      </c>
      <c r="K30189" t="s">
        <v>1389</v>
      </c>
      <c r="L30189" t="s">
        <v>24</v>
      </c>
      <c r="M30189" t="s">
        <v>45</v>
      </c>
      <c r="N30189">
        <v>1</v>
      </c>
      <c r="O30189" t="s">
        <v>26</v>
      </c>
      <c r="P30189">
        <v>379</v>
      </c>
      <c r="Q30189" t="s">
        <v>90</v>
      </c>
      <c r="R30189" t="s">
        <v>91</v>
      </c>
      <c r="S30189">
        <v>110062</v>
      </c>
      <c r="T30189" t="s">
        <v>29</v>
      </c>
      <c r="U30189" t="b">
        <v>0</v>
      </c>
    </row>
    <row r="30190" spans="1:21" x14ac:dyDescent="0.25">
      <c r="A30190">
        <v>20515</v>
      </c>
      <c r="B30190" t="s">
        <v>25841</v>
      </c>
      <c r="C30190">
        <v>233386</v>
      </c>
      <c r="D30190" t="s">
        <v>51</v>
      </c>
      <c r="E30190">
        <v>27</v>
      </c>
      <c r="F30190" t="str">
        <f t="shared" si="944"/>
        <v>Adult</v>
      </c>
      <c r="G30190" s="1">
        <v>44566</v>
      </c>
      <c r="H30190" s="1" t="str">
        <f t="shared" si="943"/>
        <v>Jan</v>
      </c>
      <c r="I30190" t="s">
        <v>21</v>
      </c>
      <c r="J30190" t="s">
        <v>43</v>
      </c>
      <c r="K30190" t="s">
        <v>3457</v>
      </c>
      <c r="L30190" t="s">
        <v>33</v>
      </c>
      <c r="M30190" t="s">
        <v>45</v>
      </c>
      <c r="N30190">
        <v>1</v>
      </c>
      <c r="O30190" t="s">
        <v>26</v>
      </c>
      <c r="P30190">
        <v>671</v>
      </c>
      <c r="Q30190" t="s">
        <v>90</v>
      </c>
      <c r="R30190" t="s">
        <v>91</v>
      </c>
      <c r="S30190">
        <v>110018</v>
      </c>
      <c r="T30190" t="s">
        <v>29</v>
      </c>
      <c r="U30190" t="b">
        <v>0</v>
      </c>
    </row>
    <row r="30191" spans="1:21" x14ac:dyDescent="0.25">
      <c r="A30191">
        <v>13391</v>
      </c>
      <c r="B30191" t="s">
        <v>18211</v>
      </c>
      <c r="C30191">
        <v>233331</v>
      </c>
      <c r="D30191" t="s">
        <v>51</v>
      </c>
      <c r="E30191">
        <v>21</v>
      </c>
      <c r="F30191" t="str">
        <f t="shared" si="944"/>
        <v>Adult</v>
      </c>
      <c r="G30191" s="1">
        <v>44809</v>
      </c>
      <c r="H30191" s="1" t="str">
        <f t="shared" si="943"/>
        <v>Sep</v>
      </c>
      <c r="I30191" t="s">
        <v>21</v>
      </c>
      <c r="J30191" t="s">
        <v>22</v>
      </c>
      <c r="K30191" t="s">
        <v>18212</v>
      </c>
      <c r="L30191" t="s">
        <v>33</v>
      </c>
      <c r="M30191" t="s">
        <v>39</v>
      </c>
      <c r="N30191">
        <v>1</v>
      </c>
      <c r="O30191" t="s">
        <v>26</v>
      </c>
      <c r="P30191">
        <v>1199</v>
      </c>
      <c r="Q30191" t="s">
        <v>4128</v>
      </c>
      <c r="R30191" t="s">
        <v>73</v>
      </c>
      <c r="S30191">
        <v>682011</v>
      </c>
      <c r="T30191" t="s">
        <v>29</v>
      </c>
      <c r="U30191" t="b">
        <v>0</v>
      </c>
    </row>
    <row r="30192" spans="1:21" x14ac:dyDescent="0.25">
      <c r="A30192">
        <v>28554</v>
      </c>
      <c r="B30192" t="s">
        <v>33967</v>
      </c>
      <c r="C30192">
        <v>233268</v>
      </c>
      <c r="D30192" t="s">
        <v>20</v>
      </c>
      <c r="E30192">
        <v>25</v>
      </c>
      <c r="F30192" t="str">
        <f t="shared" si="944"/>
        <v>Adult</v>
      </c>
      <c r="G30192" s="1">
        <v>44657</v>
      </c>
      <c r="H30192" s="1" t="str">
        <f t="shared" si="943"/>
        <v>Apr</v>
      </c>
      <c r="I30192" t="s">
        <v>228</v>
      </c>
      <c r="J30192" t="s">
        <v>43</v>
      </c>
      <c r="K30192" t="s">
        <v>11321</v>
      </c>
      <c r="L30192" t="s">
        <v>24</v>
      </c>
      <c r="M30192" t="s">
        <v>34</v>
      </c>
      <c r="N30192">
        <v>1</v>
      </c>
      <c r="O30192" t="s">
        <v>26</v>
      </c>
      <c r="P30192">
        <v>308</v>
      </c>
      <c r="Q30192" t="s">
        <v>59</v>
      </c>
      <c r="R30192" t="s">
        <v>60</v>
      </c>
      <c r="S30192">
        <v>560078</v>
      </c>
      <c r="T30192" t="s">
        <v>29</v>
      </c>
      <c r="U30192" t="b">
        <v>0</v>
      </c>
    </row>
    <row r="30193" spans="1:21" x14ac:dyDescent="0.25">
      <c r="A30193">
        <v>9159</v>
      </c>
      <c r="B30193" t="s">
        <v>13239</v>
      </c>
      <c r="C30193">
        <v>232986</v>
      </c>
      <c r="D30193" t="s">
        <v>51</v>
      </c>
      <c r="E30193">
        <v>34</v>
      </c>
      <c r="F30193" t="str">
        <f t="shared" si="944"/>
        <v>Adult</v>
      </c>
      <c r="G30193" s="1">
        <v>44596</v>
      </c>
      <c r="H30193" s="1" t="str">
        <f t="shared" si="943"/>
        <v>Feb</v>
      </c>
      <c r="I30193" t="s">
        <v>21</v>
      </c>
      <c r="J30193" t="s">
        <v>22</v>
      </c>
      <c r="K30193" t="s">
        <v>2856</v>
      </c>
      <c r="L30193" t="s">
        <v>33</v>
      </c>
      <c r="M30193" t="s">
        <v>34</v>
      </c>
      <c r="N30193">
        <v>1</v>
      </c>
      <c r="O30193" t="s">
        <v>26</v>
      </c>
      <c r="P30193">
        <v>799</v>
      </c>
      <c r="Q30193" t="s">
        <v>856</v>
      </c>
      <c r="R30193" t="s">
        <v>133</v>
      </c>
      <c r="S30193">
        <v>248001</v>
      </c>
      <c r="T30193" t="s">
        <v>29</v>
      </c>
      <c r="U30193" t="b">
        <v>0</v>
      </c>
    </row>
    <row r="30194" spans="1:21" x14ac:dyDescent="0.25">
      <c r="A30194">
        <v>2111</v>
      </c>
      <c r="B30194" t="s">
        <v>4024</v>
      </c>
      <c r="C30194">
        <v>232500</v>
      </c>
      <c r="D30194" t="s">
        <v>51</v>
      </c>
      <c r="E30194">
        <v>19</v>
      </c>
      <c r="F30194" t="str">
        <f t="shared" si="944"/>
        <v>Teenager</v>
      </c>
      <c r="G30194" s="1">
        <v>44838</v>
      </c>
      <c r="H30194" s="1" t="str">
        <f t="shared" si="943"/>
        <v>Oct</v>
      </c>
      <c r="I30194" t="s">
        <v>21</v>
      </c>
      <c r="J30194" t="s">
        <v>43</v>
      </c>
      <c r="K30194" t="s">
        <v>4025</v>
      </c>
      <c r="L30194" t="s">
        <v>33</v>
      </c>
      <c r="M30194" t="s">
        <v>25</v>
      </c>
      <c r="N30194">
        <v>1</v>
      </c>
      <c r="O30194" t="s">
        <v>26</v>
      </c>
      <c r="P30194">
        <v>537</v>
      </c>
      <c r="Q30194" t="s">
        <v>59</v>
      </c>
      <c r="R30194" t="s">
        <v>60</v>
      </c>
      <c r="S30194">
        <v>560068</v>
      </c>
      <c r="T30194" t="s">
        <v>29</v>
      </c>
      <c r="U30194" t="b">
        <v>0</v>
      </c>
    </row>
    <row r="30195" spans="1:21" x14ac:dyDescent="0.25">
      <c r="A30195">
        <v>847</v>
      </c>
      <c r="B30195" t="s">
        <v>1861</v>
      </c>
      <c r="C30195">
        <v>232355</v>
      </c>
      <c r="D30195" t="s">
        <v>20</v>
      </c>
      <c r="E30195">
        <v>63</v>
      </c>
      <c r="F30195" t="str">
        <f t="shared" si="944"/>
        <v>Senior</v>
      </c>
      <c r="G30195" s="1">
        <v>44869</v>
      </c>
      <c r="H30195" s="1" t="str">
        <f t="shared" si="943"/>
        <v>Nov</v>
      </c>
      <c r="I30195" t="s">
        <v>21</v>
      </c>
      <c r="J30195" t="s">
        <v>22</v>
      </c>
      <c r="K30195" t="s">
        <v>517</v>
      </c>
      <c r="L30195" t="s">
        <v>33</v>
      </c>
      <c r="M30195" t="s">
        <v>66</v>
      </c>
      <c r="N30195">
        <v>1</v>
      </c>
      <c r="O30195" t="s">
        <v>26</v>
      </c>
      <c r="P30195">
        <v>969</v>
      </c>
      <c r="Q30195" t="s">
        <v>1862</v>
      </c>
      <c r="R30195" t="s">
        <v>111</v>
      </c>
      <c r="S30195">
        <v>284135</v>
      </c>
      <c r="T30195" t="s">
        <v>29</v>
      </c>
      <c r="U30195" t="b">
        <v>0</v>
      </c>
    </row>
    <row r="30196" spans="1:21" x14ac:dyDescent="0.25">
      <c r="A30196">
        <v>14926</v>
      </c>
      <c r="B30196" t="s">
        <v>19897</v>
      </c>
      <c r="C30196">
        <v>232306</v>
      </c>
      <c r="D30196" t="s">
        <v>51</v>
      </c>
      <c r="E30196">
        <v>48</v>
      </c>
      <c r="F30196" t="str">
        <f t="shared" si="944"/>
        <v>Adult</v>
      </c>
      <c r="G30196" s="1">
        <v>44747</v>
      </c>
      <c r="H30196" s="1" t="str">
        <f t="shared" si="943"/>
        <v>Jul</v>
      </c>
      <c r="I30196" t="s">
        <v>21</v>
      </c>
      <c r="J30196" t="s">
        <v>52</v>
      </c>
      <c r="K30196" t="s">
        <v>15545</v>
      </c>
      <c r="L30196" t="s">
        <v>33</v>
      </c>
      <c r="M30196" t="s">
        <v>66</v>
      </c>
      <c r="N30196">
        <v>1</v>
      </c>
      <c r="O30196" t="s">
        <v>26</v>
      </c>
      <c r="P30196">
        <v>999</v>
      </c>
      <c r="Q30196" t="s">
        <v>1169</v>
      </c>
      <c r="R30196" t="s">
        <v>133</v>
      </c>
      <c r="S30196">
        <v>263139</v>
      </c>
      <c r="T30196" t="s">
        <v>29</v>
      </c>
      <c r="U30196" t="b">
        <v>0</v>
      </c>
    </row>
    <row r="30197" spans="1:21" x14ac:dyDescent="0.25">
      <c r="A30197">
        <v>4513</v>
      </c>
      <c r="B30197" t="s">
        <v>7421</v>
      </c>
      <c r="C30197">
        <v>232259</v>
      </c>
      <c r="D30197" t="s">
        <v>20</v>
      </c>
      <c r="E30197">
        <v>42</v>
      </c>
      <c r="F30197" t="str">
        <f t="shared" si="944"/>
        <v>Adult</v>
      </c>
      <c r="G30197" s="1">
        <v>44777</v>
      </c>
      <c r="H30197" s="1" t="str">
        <f t="shared" si="943"/>
        <v>Aug</v>
      </c>
      <c r="I30197" t="s">
        <v>21</v>
      </c>
      <c r="J30197" t="s">
        <v>22</v>
      </c>
      <c r="K30197" t="s">
        <v>619</v>
      </c>
      <c r="L30197" t="s">
        <v>54</v>
      </c>
      <c r="M30197" t="s">
        <v>66</v>
      </c>
      <c r="N30197">
        <v>1</v>
      </c>
      <c r="O30197" t="s">
        <v>26</v>
      </c>
      <c r="P30197">
        <v>885</v>
      </c>
      <c r="Q30197" t="s">
        <v>915</v>
      </c>
      <c r="R30197" t="s">
        <v>56</v>
      </c>
      <c r="S30197">
        <v>411038</v>
      </c>
      <c r="T30197" t="s">
        <v>29</v>
      </c>
      <c r="U30197" t="b">
        <v>0</v>
      </c>
    </row>
    <row r="30198" spans="1:21" x14ac:dyDescent="0.25">
      <c r="A30198">
        <v>12551</v>
      </c>
      <c r="B30198" t="s">
        <v>17257</v>
      </c>
      <c r="C30198">
        <v>232027</v>
      </c>
      <c r="D30198" t="s">
        <v>20</v>
      </c>
      <c r="E30198">
        <v>39</v>
      </c>
      <c r="F30198" t="str">
        <f t="shared" si="944"/>
        <v>Adult</v>
      </c>
      <c r="G30198" s="1">
        <v>44839</v>
      </c>
      <c r="H30198" s="1" t="str">
        <f t="shared" si="943"/>
        <v>Oct</v>
      </c>
      <c r="I30198" t="s">
        <v>21</v>
      </c>
      <c r="J30198" t="s">
        <v>43</v>
      </c>
      <c r="K30198" t="s">
        <v>208</v>
      </c>
      <c r="L30198" t="s">
        <v>209</v>
      </c>
      <c r="M30198" t="s">
        <v>210</v>
      </c>
      <c r="N30198">
        <v>1</v>
      </c>
      <c r="O30198" t="s">
        <v>26</v>
      </c>
      <c r="P30198">
        <v>599</v>
      </c>
      <c r="Q30198" t="s">
        <v>17258</v>
      </c>
      <c r="R30198" t="s">
        <v>716</v>
      </c>
      <c r="S30198">
        <v>182301</v>
      </c>
      <c r="T30198" t="s">
        <v>29</v>
      </c>
      <c r="U30198" t="b">
        <v>0</v>
      </c>
    </row>
    <row r="30199" spans="1:21" x14ac:dyDescent="0.25">
      <c r="A30199">
        <v>20247</v>
      </c>
      <c r="B30199" t="s">
        <v>25585</v>
      </c>
      <c r="C30199">
        <v>232025</v>
      </c>
      <c r="D30199" t="s">
        <v>20</v>
      </c>
      <c r="E30199">
        <v>49</v>
      </c>
      <c r="F30199" t="str">
        <f t="shared" si="944"/>
        <v>Adult</v>
      </c>
      <c r="G30199" s="1">
        <v>44597</v>
      </c>
      <c r="H30199" s="1" t="str">
        <f t="shared" si="943"/>
        <v>Feb</v>
      </c>
      <c r="I30199" t="s">
        <v>21</v>
      </c>
      <c r="J30199" t="s">
        <v>43</v>
      </c>
      <c r="K30199" t="s">
        <v>1609</v>
      </c>
      <c r="L30199" t="s">
        <v>33</v>
      </c>
      <c r="M30199" t="s">
        <v>39</v>
      </c>
      <c r="N30199">
        <v>1</v>
      </c>
      <c r="O30199" t="s">
        <v>26</v>
      </c>
      <c r="P30199">
        <v>788</v>
      </c>
      <c r="Q30199" t="s">
        <v>1632</v>
      </c>
      <c r="R30199" t="s">
        <v>41</v>
      </c>
      <c r="S30199">
        <v>734301</v>
      </c>
      <c r="T30199" t="s">
        <v>29</v>
      </c>
      <c r="U30199" t="b">
        <v>0</v>
      </c>
    </row>
    <row r="30200" spans="1:21" x14ac:dyDescent="0.25">
      <c r="A30200">
        <v>16166</v>
      </c>
      <c r="B30200" t="s">
        <v>21225</v>
      </c>
      <c r="C30200">
        <v>231924</v>
      </c>
      <c r="D30200" t="s">
        <v>20</v>
      </c>
      <c r="E30200">
        <v>22</v>
      </c>
      <c r="F30200" t="str">
        <f t="shared" si="944"/>
        <v>Adult</v>
      </c>
      <c r="G30200" s="1">
        <v>44717</v>
      </c>
      <c r="H30200" s="1" t="str">
        <f t="shared" si="943"/>
        <v>Jun</v>
      </c>
      <c r="I30200" t="s">
        <v>21</v>
      </c>
      <c r="J30200" t="s">
        <v>43</v>
      </c>
      <c r="K30200" t="s">
        <v>18338</v>
      </c>
      <c r="L30200" t="s">
        <v>24</v>
      </c>
      <c r="M30200" t="s">
        <v>45</v>
      </c>
      <c r="N30200">
        <v>1</v>
      </c>
      <c r="O30200" t="s">
        <v>26</v>
      </c>
      <c r="P30200">
        <v>521</v>
      </c>
      <c r="Q30200" t="s">
        <v>4721</v>
      </c>
      <c r="R30200" t="s">
        <v>111</v>
      </c>
      <c r="S30200">
        <v>273005</v>
      </c>
      <c r="T30200" t="s">
        <v>29</v>
      </c>
      <c r="U30200" t="b">
        <v>0</v>
      </c>
    </row>
    <row r="30201" spans="1:21" x14ac:dyDescent="0.25">
      <c r="A30201">
        <v>19120</v>
      </c>
      <c r="B30201" t="s">
        <v>24406</v>
      </c>
      <c r="C30201">
        <v>231050</v>
      </c>
      <c r="D30201" t="s">
        <v>20</v>
      </c>
      <c r="E30201">
        <v>60</v>
      </c>
      <c r="F30201" t="str">
        <f t="shared" si="944"/>
        <v>Senior</v>
      </c>
      <c r="G30201" s="1">
        <v>44625</v>
      </c>
      <c r="H30201" s="1" t="str">
        <f t="shared" si="943"/>
        <v>Mar</v>
      </c>
      <c r="I30201" t="s">
        <v>21</v>
      </c>
      <c r="J30201" t="s">
        <v>43</v>
      </c>
      <c r="K30201" t="s">
        <v>13508</v>
      </c>
      <c r="L30201" t="s">
        <v>33</v>
      </c>
      <c r="M30201" t="s">
        <v>98</v>
      </c>
      <c r="N30201">
        <v>1</v>
      </c>
      <c r="O30201" t="s">
        <v>26</v>
      </c>
      <c r="P30201">
        <v>1138</v>
      </c>
      <c r="Q30201" t="s">
        <v>405</v>
      </c>
      <c r="R30201" t="s">
        <v>111</v>
      </c>
      <c r="S30201">
        <v>211002</v>
      </c>
      <c r="T30201" t="s">
        <v>29</v>
      </c>
      <c r="U30201" t="b">
        <v>0</v>
      </c>
    </row>
    <row r="30202" spans="1:21" x14ac:dyDescent="0.25">
      <c r="A30202">
        <v>18801</v>
      </c>
      <c r="B30202" t="s">
        <v>24076</v>
      </c>
      <c r="C30202">
        <v>230437</v>
      </c>
      <c r="D30202" t="s">
        <v>20</v>
      </c>
      <c r="E30202">
        <v>18</v>
      </c>
      <c r="F30202" t="str">
        <f t="shared" si="944"/>
        <v>Teenager</v>
      </c>
      <c r="G30202" s="1">
        <v>44625</v>
      </c>
      <c r="H30202" s="1" t="str">
        <f t="shared" si="943"/>
        <v>Mar</v>
      </c>
      <c r="I30202" t="s">
        <v>21</v>
      </c>
      <c r="J30202" t="s">
        <v>43</v>
      </c>
      <c r="K30202" t="s">
        <v>240</v>
      </c>
      <c r="L30202" t="s">
        <v>209</v>
      </c>
      <c r="M30202" t="s">
        <v>210</v>
      </c>
      <c r="N30202">
        <v>1</v>
      </c>
      <c r="O30202" t="s">
        <v>26</v>
      </c>
      <c r="P30202">
        <v>499</v>
      </c>
      <c r="Q30202" t="s">
        <v>4888</v>
      </c>
      <c r="R30202" t="s">
        <v>145</v>
      </c>
      <c r="S30202">
        <v>382007</v>
      </c>
      <c r="T30202" t="s">
        <v>29</v>
      </c>
      <c r="U30202" t="b">
        <v>0</v>
      </c>
    </row>
    <row r="30203" spans="1:21" x14ac:dyDescent="0.25">
      <c r="A30203">
        <v>15627</v>
      </c>
      <c r="B30203" t="s">
        <v>20636</v>
      </c>
      <c r="C30203">
        <v>230264</v>
      </c>
      <c r="D30203" t="s">
        <v>20</v>
      </c>
      <c r="E30203">
        <v>23</v>
      </c>
      <c r="F30203" t="str">
        <f t="shared" si="944"/>
        <v>Adult</v>
      </c>
      <c r="G30203" s="1">
        <v>44717</v>
      </c>
      <c r="H30203" s="1" t="str">
        <f t="shared" si="943"/>
        <v>Jun</v>
      </c>
      <c r="I30203" t="s">
        <v>21</v>
      </c>
      <c r="J30203" t="s">
        <v>22</v>
      </c>
      <c r="K30203" t="s">
        <v>245</v>
      </c>
      <c r="L30203" t="s">
        <v>209</v>
      </c>
      <c r="M30203" t="s">
        <v>210</v>
      </c>
      <c r="N30203">
        <v>1</v>
      </c>
      <c r="O30203" t="s">
        <v>26</v>
      </c>
      <c r="P30203">
        <v>480</v>
      </c>
      <c r="Q30203" t="s">
        <v>8408</v>
      </c>
      <c r="R30203" t="s">
        <v>56</v>
      </c>
      <c r="S30203">
        <v>421201</v>
      </c>
      <c r="T30203" t="s">
        <v>29</v>
      </c>
      <c r="U30203" t="b">
        <v>0</v>
      </c>
    </row>
    <row r="30204" spans="1:21" x14ac:dyDescent="0.25">
      <c r="A30204">
        <v>8084</v>
      </c>
      <c r="B30204" t="s">
        <v>11984</v>
      </c>
      <c r="C30204">
        <v>230021</v>
      </c>
      <c r="D30204" t="s">
        <v>51</v>
      </c>
      <c r="E30204">
        <v>38</v>
      </c>
      <c r="F30204" t="str">
        <f t="shared" si="944"/>
        <v>Adult</v>
      </c>
      <c r="G30204" s="1">
        <v>44624</v>
      </c>
      <c r="H30204" s="1" t="str">
        <f t="shared" si="943"/>
        <v>Mar</v>
      </c>
      <c r="I30204" t="s">
        <v>21</v>
      </c>
      <c r="J30204" t="s">
        <v>43</v>
      </c>
      <c r="K30204" t="s">
        <v>11382</v>
      </c>
      <c r="L30204" t="s">
        <v>33</v>
      </c>
      <c r="M30204" t="s">
        <v>45</v>
      </c>
      <c r="N30204">
        <v>1</v>
      </c>
      <c r="O30204" t="s">
        <v>26</v>
      </c>
      <c r="P30204">
        <v>1099</v>
      </c>
      <c r="Q30204" t="s">
        <v>829</v>
      </c>
      <c r="R30204" t="s">
        <v>1592</v>
      </c>
      <c r="S30204">
        <v>110048</v>
      </c>
      <c r="T30204" t="s">
        <v>29</v>
      </c>
      <c r="U30204" t="b">
        <v>0</v>
      </c>
    </row>
    <row r="30205" spans="1:21" x14ac:dyDescent="0.25">
      <c r="A30205">
        <v>339</v>
      </c>
      <c r="B30205" t="s">
        <v>879</v>
      </c>
      <c r="C30205">
        <v>229964</v>
      </c>
      <c r="D30205" t="s">
        <v>20</v>
      </c>
      <c r="E30205">
        <v>65</v>
      </c>
      <c r="F30205" t="str">
        <f t="shared" si="944"/>
        <v>Senior</v>
      </c>
      <c r="G30205" s="1">
        <v>44899</v>
      </c>
      <c r="H30205" s="1" t="str">
        <f t="shared" si="943"/>
        <v>Dec</v>
      </c>
      <c r="I30205" t="s">
        <v>21</v>
      </c>
      <c r="J30205" t="s">
        <v>22</v>
      </c>
      <c r="K30205" t="s">
        <v>391</v>
      </c>
      <c r="L30205" t="s">
        <v>24</v>
      </c>
      <c r="M30205" t="s">
        <v>45</v>
      </c>
      <c r="N30205">
        <v>1</v>
      </c>
      <c r="O30205" t="s">
        <v>26</v>
      </c>
      <c r="P30205">
        <v>435</v>
      </c>
      <c r="Q30205" t="s">
        <v>85</v>
      </c>
      <c r="R30205" t="s">
        <v>86</v>
      </c>
      <c r="S30205">
        <v>500060</v>
      </c>
      <c r="T30205" t="s">
        <v>29</v>
      </c>
      <c r="U30205" t="b">
        <v>0</v>
      </c>
    </row>
    <row r="30206" spans="1:21" x14ac:dyDescent="0.25">
      <c r="A30206">
        <v>27604</v>
      </c>
      <c r="B30206" t="s">
        <v>33030</v>
      </c>
      <c r="C30206">
        <v>229915</v>
      </c>
      <c r="D30206" t="s">
        <v>51</v>
      </c>
      <c r="E30206">
        <v>29</v>
      </c>
      <c r="F30206" t="str">
        <f t="shared" si="944"/>
        <v>Adult</v>
      </c>
      <c r="G30206" s="1">
        <v>44687</v>
      </c>
      <c r="H30206" s="1" t="str">
        <f t="shared" si="943"/>
        <v>May</v>
      </c>
      <c r="I30206" t="s">
        <v>21</v>
      </c>
      <c r="J30206" t="s">
        <v>43</v>
      </c>
      <c r="K30206" t="s">
        <v>14085</v>
      </c>
      <c r="L30206" t="s">
        <v>33</v>
      </c>
      <c r="M30206" t="s">
        <v>45</v>
      </c>
      <c r="N30206">
        <v>1</v>
      </c>
      <c r="O30206" t="s">
        <v>26</v>
      </c>
      <c r="P30206">
        <v>771</v>
      </c>
      <c r="Q30206" t="s">
        <v>59</v>
      </c>
      <c r="R30206" t="s">
        <v>60</v>
      </c>
      <c r="S30206">
        <v>560076</v>
      </c>
      <c r="T30206" t="s">
        <v>29</v>
      </c>
      <c r="U30206" t="b">
        <v>0</v>
      </c>
    </row>
    <row r="30207" spans="1:21" x14ac:dyDescent="0.25">
      <c r="A30207">
        <v>26893</v>
      </c>
      <c r="B30207" t="s">
        <v>32337</v>
      </c>
      <c r="C30207">
        <v>229807</v>
      </c>
      <c r="D30207" t="s">
        <v>20</v>
      </c>
      <c r="E30207">
        <v>24</v>
      </c>
      <c r="F30207" t="str">
        <f t="shared" si="944"/>
        <v>Adult</v>
      </c>
      <c r="G30207" s="1">
        <v>44718</v>
      </c>
      <c r="H30207" s="1" t="str">
        <f t="shared" si="943"/>
        <v>Jun</v>
      </c>
      <c r="I30207" t="s">
        <v>21</v>
      </c>
      <c r="J30207" t="s">
        <v>22</v>
      </c>
      <c r="K30207" t="s">
        <v>240</v>
      </c>
      <c r="L30207" t="s">
        <v>209</v>
      </c>
      <c r="M30207" t="s">
        <v>210</v>
      </c>
      <c r="N30207">
        <v>1</v>
      </c>
      <c r="O30207" t="s">
        <v>26</v>
      </c>
      <c r="P30207">
        <v>729</v>
      </c>
      <c r="Q30207" t="s">
        <v>35</v>
      </c>
      <c r="R30207" t="s">
        <v>36</v>
      </c>
      <c r="S30207">
        <v>122001</v>
      </c>
      <c r="T30207" t="s">
        <v>29</v>
      </c>
      <c r="U30207" t="b">
        <v>0</v>
      </c>
    </row>
    <row r="30208" spans="1:21" x14ac:dyDescent="0.25">
      <c r="A30208">
        <v>27015</v>
      </c>
      <c r="B30208" t="s">
        <v>32450</v>
      </c>
      <c r="C30208">
        <v>229430</v>
      </c>
      <c r="D30208" t="s">
        <v>51</v>
      </c>
      <c r="E30208">
        <v>21</v>
      </c>
      <c r="F30208" t="str">
        <f t="shared" si="944"/>
        <v>Adult</v>
      </c>
      <c r="G30208" s="1">
        <v>44718</v>
      </c>
      <c r="H30208" s="1" t="str">
        <f t="shared" si="943"/>
        <v>Jun</v>
      </c>
      <c r="I30208" t="s">
        <v>21</v>
      </c>
      <c r="J30208" t="s">
        <v>43</v>
      </c>
      <c r="K30208" t="s">
        <v>14628</v>
      </c>
      <c r="L30208" t="s">
        <v>33</v>
      </c>
      <c r="M30208" t="s">
        <v>109</v>
      </c>
      <c r="N30208">
        <v>1</v>
      </c>
      <c r="O30208" t="s">
        <v>26</v>
      </c>
      <c r="P30208">
        <v>795</v>
      </c>
      <c r="Q30208" t="s">
        <v>2887</v>
      </c>
      <c r="R30208" t="s">
        <v>36</v>
      </c>
      <c r="S30208">
        <v>121001</v>
      </c>
      <c r="T30208" t="s">
        <v>29</v>
      </c>
      <c r="U30208" t="b">
        <v>0</v>
      </c>
    </row>
    <row r="30209" spans="1:21" x14ac:dyDescent="0.25">
      <c r="A30209">
        <v>30942</v>
      </c>
      <c r="B30209" t="s">
        <v>36357</v>
      </c>
      <c r="C30209">
        <v>229411</v>
      </c>
      <c r="D30209" t="s">
        <v>20</v>
      </c>
      <c r="E30209">
        <v>49</v>
      </c>
      <c r="F30209" t="str">
        <f t="shared" si="944"/>
        <v>Adult</v>
      </c>
      <c r="G30209" s="1">
        <v>44567</v>
      </c>
      <c r="H30209" s="1" t="str">
        <f t="shared" si="943"/>
        <v>Jan</v>
      </c>
      <c r="I30209" t="s">
        <v>21</v>
      </c>
      <c r="J30209" t="s">
        <v>43</v>
      </c>
      <c r="K30209" t="s">
        <v>3953</v>
      </c>
      <c r="L30209" t="s">
        <v>24</v>
      </c>
      <c r="M30209" t="s">
        <v>45</v>
      </c>
      <c r="N30209">
        <v>1</v>
      </c>
      <c r="O30209" t="s">
        <v>26</v>
      </c>
      <c r="P30209">
        <v>449</v>
      </c>
      <c r="Q30209" t="s">
        <v>6899</v>
      </c>
      <c r="R30209" t="s">
        <v>73</v>
      </c>
      <c r="S30209">
        <v>671531</v>
      </c>
      <c r="T30209" t="s">
        <v>29</v>
      </c>
      <c r="U30209" t="b">
        <v>0</v>
      </c>
    </row>
    <row r="30210" spans="1:21" x14ac:dyDescent="0.25">
      <c r="A30210">
        <v>21924</v>
      </c>
      <c r="B30210" t="s">
        <v>27283</v>
      </c>
      <c r="C30210">
        <v>229258</v>
      </c>
      <c r="D30210" t="s">
        <v>51</v>
      </c>
      <c r="E30210">
        <v>48</v>
      </c>
      <c r="F30210" t="str">
        <f t="shared" si="944"/>
        <v>Adult</v>
      </c>
      <c r="G30210" s="1">
        <v>44901</v>
      </c>
      <c r="H30210" s="1" t="str">
        <f t="shared" si="943"/>
        <v>Dec</v>
      </c>
      <c r="I30210" t="s">
        <v>21</v>
      </c>
      <c r="J30210" t="s">
        <v>52</v>
      </c>
      <c r="K30210" t="s">
        <v>959</v>
      </c>
      <c r="L30210" t="s">
        <v>33</v>
      </c>
      <c r="M30210" t="s">
        <v>34</v>
      </c>
      <c r="N30210">
        <v>1</v>
      </c>
      <c r="O30210" t="s">
        <v>26</v>
      </c>
      <c r="P30210">
        <v>597</v>
      </c>
      <c r="Q30210" t="s">
        <v>7114</v>
      </c>
      <c r="R30210" t="s">
        <v>133</v>
      </c>
      <c r="S30210">
        <v>246174</v>
      </c>
      <c r="T30210" t="s">
        <v>29</v>
      </c>
      <c r="U30210" t="b">
        <v>0</v>
      </c>
    </row>
    <row r="30211" spans="1:21" x14ac:dyDescent="0.25">
      <c r="A30211">
        <v>26647</v>
      </c>
      <c r="B30211" t="s">
        <v>32104</v>
      </c>
      <c r="C30211">
        <v>229132</v>
      </c>
      <c r="D30211" t="s">
        <v>51</v>
      </c>
      <c r="E30211">
        <v>28</v>
      </c>
      <c r="F30211" t="str">
        <f t="shared" si="944"/>
        <v>Adult</v>
      </c>
      <c r="G30211" s="1">
        <v>44718</v>
      </c>
      <c r="H30211" s="1" t="str">
        <f t="shared" ref="H30211:H30274" si="945">TEXT(G30211,"MMM")</f>
        <v>Jun</v>
      </c>
      <c r="I30211" t="s">
        <v>21</v>
      </c>
      <c r="J30211" t="s">
        <v>22</v>
      </c>
      <c r="K30211" t="s">
        <v>53</v>
      </c>
      <c r="L30211" t="s">
        <v>54</v>
      </c>
      <c r="M30211" t="s">
        <v>25</v>
      </c>
      <c r="N30211">
        <v>1</v>
      </c>
      <c r="O30211" t="s">
        <v>26</v>
      </c>
      <c r="P30211">
        <v>735</v>
      </c>
      <c r="Q30211" t="s">
        <v>7723</v>
      </c>
      <c r="R30211" t="s">
        <v>73</v>
      </c>
      <c r="S30211">
        <v>679325</v>
      </c>
      <c r="T30211" t="s">
        <v>29</v>
      </c>
      <c r="U30211" t="b">
        <v>0</v>
      </c>
    </row>
    <row r="30212" spans="1:21" x14ac:dyDescent="0.25">
      <c r="A30212">
        <v>259</v>
      </c>
      <c r="B30212" t="s">
        <v>696</v>
      </c>
      <c r="C30212">
        <v>228693</v>
      </c>
      <c r="D30212" t="s">
        <v>20</v>
      </c>
      <c r="E30212">
        <v>41</v>
      </c>
      <c r="F30212" t="str">
        <f t="shared" si="944"/>
        <v>Adult</v>
      </c>
      <c r="G30212" s="1">
        <v>44899</v>
      </c>
      <c r="H30212" s="1" t="str">
        <f t="shared" si="945"/>
        <v>Dec</v>
      </c>
      <c r="I30212" t="s">
        <v>21</v>
      </c>
      <c r="J30212" t="s">
        <v>31</v>
      </c>
      <c r="K30212" t="s">
        <v>697</v>
      </c>
      <c r="L30212" t="s">
        <v>33</v>
      </c>
      <c r="M30212" t="s">
        <v>66</v>
      </c>
      <c r="N30212">
        <v>1</v>
      </c>
      <c r="O30212" t="s">
        <v>26</v>
      </c>
      <c r="P30212">
        <v>563</v>
      </c>
      <c r="Q30212" t="s">
        <v>169</v>
      </c>
      <c r="R30212" t="s">
        <v>56</v>
      </c>
      <c r="S30212">
        <v>411024</v>
      </c>
      <c r="T30212" t="s">
        <v>29</v>
      </c>
      <c r="U30212" t="b">
        <v>0</v>
      </c>
    </row>
    <row r="30213" spans="1:21" x14ac:dyDescent="0.25">
      <c r="A30213">
        <v>11855</v>
      </c>
      <c r="B30213" t="s">
        <v>16410</v>
      </c>
      <c r="C30213">
        <v>228403</v>
      </c>
      <c r="D30213" t="s">
        <v>20</v>
      </c>
      <c r="E30213">
        <v>52</v>
      </c>
      <c r="F30213" t="str">
        <f t="shared" si="944"/>
        <v>Senior</v>
      </c>
      <c r="G30213" s="1">
        <v>44870</v>
      </c>
      <c r="H30213" s="1" t="str">
        <f t="shared" si="945"/>
        <v>Nov</v>
      </c>
      <c r="I30213" t="s">
        <v>21</v>
      </c>
      <c r="J30213" t="s">
        <v>52</v>
      </c>
      <c r="K30213" t="s">
        <v>16411</v>
      </c>
      <c r="L30213" t="s">
        <v>33</v>
      </c>
      <c r="M30213" t="s">
        <v>39</v>
      </c>
      <c r="N30213">
        <v>1</v>
      </c>
      <c r="O30213" t="s">
        <v>26</v>
      </c>
      <c r="P30213">
        <v>1138</v>
      </c>
      <c r="Q30213" t="s">
        <v>169</v>
      </c>
      <c r="R30213" t="s">
        <v>56</v>
      </c>
      <c r="S30213">
        <v>411057</v>
      </c>
      <c r="T30213" t="s">
        <v>29</v>
      </c>
      <c r="U30213" t="b">
        <v>0</v>
      </c>
    </row>
    <row r="30214" spans="1:21" x14ac:dyDescent="0.25">
      <c r="A30214">
        <v>19627</v>
      </c>
      <c r="B30214" t="s">
        <v>24930</v>
      </c>
      <c r="C30214">
        <v>228355</v>
      </c>
      <c r="D30214" t="s">
        <v>20</v>
      </c>
      <c r="E30214">
        <v>34</v>
      </c>
      <c r="F30214" t="str">
        <f t="shared" si="944"/>
        <v>Adult</v>
      </c>
      <c r="G30214" s="1">
        <v>44597</v>
      </c>
      <c r="H30214" s="1" t="str">
        <f t="shared" si="945"/>
        <v>Feb</v>
      </c>
      <c r="I30214" t="s">
        <v>21</v>
      </c>
      <c r="J30214" t="s">
        <v>52</v>
      </c>
      <c r="K30214" t="s">
        <v>13345</v>
      </c>
      <c r="L30214" t="s">
        <v>24</v>
      </c>
      <c r="M30214" t="s">
        <v>25</v>
      </c>
      <c r="N30214">
        <v>1</v>
      </c>
      <c r="O30214" t="s">
        <v>26</v>
      </c>
      <c r="P30214">
        <v>390</v>
      </c>
      <c r="Q30214" t="s">
        <v>270</v>
      </c>
      <c r="R30214" t="s">
        <v>145</v>
      </c>
      <c r="S30214">
        <v>392001</v>
      </c>
      <c r="T30214" t="s">
        <v>29</v>
      </c>
      <c r="U30214" t="b">
        <v>0</v>
      </c>
    </row>
    <row r="30215" spans="1:21" x14ac:dyDescent="0.25">
      <c r="A30215">
        <v>18124</v>
      </c>
      <c r="B30215" t="s">
        <v>23369</v>
      </c>
      <c r="C30215">
        <v>228312</v>
      </c>
      <c r="D30215" t="s">
        <v>51</v>
      </c>
      <c r="E30215">
        <v>44</v>
      </c>
      <c r="F30215" t="str">
        <f t="shared" si="944"/>
        <v>Adult</v>
      </c>
      <c r="G30215" s="1">
        <v>44656</v>
      </c>
      <c r="H30215" s="1" t="str">
        <f t="shared" si="945"/>
        <v>Apr</v>
      </c>
      <c r="I30215" t="s">
        <v>21</v>
      </c>
      <c r="J30215" t="s">
        <v>52</v>
      </c>
      <c r="K30215" t="s">
        <v>19416</v>
      </c>
      <c r="L30215" t="s">
        <v>33</v>
      </c>
      <c r="M30215" t="s">
        <v>109</v>
      </c>
      <c r="N30215">
        <v>1</v>
      </c>
      <c r="O30215" t="s">
        <v>26</v>
      </c>
      <c r="P30215">
        <v>820</v>
      </c>
      <c r="Q30215" t="s">
        <v>103</v>
      </c>
      <c r="R30215" t="s">
        <v>56</v>
      </c>
      <c r="S30215">
        <v>400008</v>
      </c>
      <c r="T30215" t="s">
        <v>29</v>
      </c>
      <c r="U30215" t="b">
        <v>0</v>
      </c>
    </row>
    <row r="30216" spans="1:21" x14ac:dyDescent="0.25">
      <c r="A30216">
        <v>734</v>
      </c>
      <c r="B30216" t="s">
        <v>1641</v>
      </c>
      <c r="C30216">
        <v>227495</v>
      </c>
      <c r="D30216" t="s">
        <v>51</v>
      </c>
      <c r="E30216">
        <v>32</v>
      </c>
      <c r="F30216" t="str">
        <f t="shared" ref="F30216:F30279" si="946">IF(E30216&gt;=50, "Senior", IF(E30216&gt;=20, "Adult", "Teenager"))</f>
        <v>Adult</v>
      </c>
      <c r="G30216" s="1">
        <v>44899</v>
      </c>
      <c r="H30216" s="1" t="str">
        <f t="shared" si="945"/>
        <v>Dec</v>
      </c>
      <c r="I30216" t="s">
        <v>21</v>
      </c>
      <c r="J30216" t="s">
        <v>52</v>
      </c>
      <c r="K30216" t="s">
        <v>743</v>
      </c>
      <c r="L30216" t="s">
        <v>209</v>
      </c>
      <c r="M30216" t="s">
        <v>210</v>
      </c>
      <c r="N30216">
        <v>1</v>
      </c>
      <c r="O30216" t="s">
        <v>26</v>
      </c>
      <c r="P30216">
        <v>1199</v>
      </c>
      <c r="Q30216" t="s">
        <v>1642</v>
      </c>
      <c r="R30216" t="s">
        <v>86</v>
      </c>
      <c r="S30216">
        <v>500030</v>
      </c>
      <c r="T30216" t="s">
        <v>29</v>
      </c>
      <c r="U30216" t="b">
        <v>0</v>
      </c>
    </row>
    <row r="30217" spans="1:21" x14ac:dyDescent="0.25">
      <c r="A30217">
        <v>10678</v>
      </c>
      <c r="B30217" t="s">
        <v>14999</v>
      </c>
      <c r="C30217">
        <v>227418</v>
      </c>
      <c r="D30217" t="s">
        <v>51</v>
      </c>
      <c r="E30217">
        <v>33</v>
      </c>
      <c r="F30217" t="str">
        <f t="shared" si="946"/>
        <v>Adult</v>
      </c>
      <c r="G30217" s="1">
        <v>44565</v>
      </c>
      <c r="H30217" s="1" t="str">
        <f t="shared" si="945"/>
        <v>Jan</v>
      </c>
      <c r="I30217" t="s">
        <v>21</v>
      </c>
      <c r="J30217" t="s">
        <v>43</v>
      </c>
      <c r="K30217" t="s">
        <v>937</v>
      </c>
      <c r="L30217" t="s">
        <v>54</v>
      </c>
      <c r="M30217" t="s">
        <v>66</v>
      </c>
      <c r="N30217">
        <v>1</v>
      </c>
      <c r="O30217" t="s">
        <v>26</v>
      </c>
      <c r="P30217">
        <v>721</v>
      </c>
      <c r="Q30217" t="s">
        <v>187</v>
      </c>
      <c r="R30217" t="s">
        <v>111</v>
      </c>
      <c r="S30217">
        <v>221007</v>
      </c>
      <c r="T30217" t="s">
        <v>29</v>
      </c>
      <c r="U30217" t="b">
        <v>0</v>
      </c>
    </row>
    <row r="30218" spans="1:21" x14ac:dyDescent="0.25">
      <c r="A30218">
        <v>17326</v>
      </c>
      <c r="B30218" t="s">
        <v>22499</v>
      </c>
      <c r="C30218">
        <v>226880</v>
      </c>
      <c r="D30218" t="s">
        <v>20</v>
      </c>
      <c r="E30218">
        <v>68</v>
      </c>
      <c r="F30218" t="str">
        <f t="shared" si="946"/>
        <v>Senior</v>
      </c>
      <c r="G30218" s="1">
        <v>44656</v>
      </c>
      <c r="H30218" s="1" t="str">
        <f t="shared" si="945"/>
        <v>Apr</v>
      </c>
      <c r="I30218" t="s">
        <v>286</v>
      </c>
      <c r="J30218" t="s">
        <v>52</v>
      </c>
      <c r="K30218" t="s">
        <v>256</v>
      </c>
      <c r="L30218" t="s">
        <v>209</v>
      </c>
      <c r="M30218" t="s">
        <v>210</v>
      </c>
      <c r="N30218">
        <v>1</v>
      </c>
      <c r="O30218" t="s">
        <v>26</v>
      </c>
      <c r="P30218">
        <v>426</v>
      </c>
      <c r="Q30218" t="s">
        <v>85</v>
      </c>
      <c r="R30218" t="s">
        <v>86</v>
      </c>
      <c r="S30218">
        <v>500016</v>
      </c>
      <c r="T30218" t="s">
        <v>29</v>
      </c>
      <c r="U30218" t="b">
        <v>0</v>
      </c>
    </row>
    <row r="30219" spans="1:21" x14ac:dyDescent="0.25">
      <c r="A30219">
        <v>29576</v>
      </c>
      <c r="B30219" t="s">
        <v>34972</v>
      </c>
      <c r="C30219">
        <v>226852</v>
      </c>
      <c r="D30219" t="s">
        <v>51</v>
      </c>
      <c r="E30219">
        <v>58</v>
      </c>
      <c r="F30219" t="str">
        <f t="shared" si="946"/>
        <v>Senior</v>
      </c>
      <c r="G30219" s="1">
        <v>44598</v>
      </c>
      <c r="H30219" s="1" t="str">
        <f t="shared" si="945"/>
        <v>Feb</v>
      </c>
      <c r="I30219" t="s">
        <v>113</v>
      </c>
      <c r="J30219" t="s">
        <v>43</v>
      </c>
      <c r="K30219" t="s">
        <v>2718</v>
      </c>
      <c r="L30219" t="s">
        <v>54</v>
      </c>
      <c r="M30219" t="s">
        <v>34</v>
      </c>
      <c r="N30219">
        <v>1</v>
      </c>
      <c r="O30219" t="s">
        <v>26</v>
      </c>
      <c r="P30219">
        <v>725</v>
      </c>
      <c r="Q30219" t="s">
        <v>1588</v>
      </c>
      <c r="R30219" t="s">
        <v>56</v>
      </c>
      <c r="S30219">
        <v>414001</v>
      </c>
      <c r="T30219" t="s">
        <v>29</v>
      </c>
      <c r="U30219" t="b">
        <v>0</v>
      </c>
    </row>
    <row r="30220" spans="1:21" x14ac:dyDescent="0.25">
      <c r="A30220">
        <v>6192</v>
      </c>
      <c r="B30220" t="s">
        <v>9588</v>
      </c>
      <c r="C30220">
        <v>226799</v>
      </c>
      <c r="D30220" t="s">
        <v>20</v>
      </c>
      <c r="E30220">
        <v>31</v>
      </c>
      <c r="F30220" t="str">
        <f t="shared" si="946"/>
        <v>Adult</v>
      </c>
      <c r="G30220" s="1">
        <v>44716</v>
      </c>
      <c r="H30220" s="1" t="str">
        <f t="shared" si="945"/>
        <v>Jun</v>
      </c>
      <c r="I30220" t="s">
        <v>21</v>
      </c>
      <c r="J30220" t="s">
        <v>52</v>
      </c>
      <c r="K30220" t="s">
        <v>407</v>
      </c>
      <c r="L30220" t="s">
        <v>33</v>
      </c>
      <c r="M30220" t="s">
        <v>45</v>
      </c>
      <c r="N30220">
        <v>1</v>
      </c>
      <c r="O30220" t="s">
        <v>26</v>
      </c>
      <c r="P30220">
        <v>1065</v>
      </c>
      <c r="Q30220" t="s">
        <v>230</v>
      </c>
      <c r="R30220" t="s">
        <v>56</v>
      </c>
      <c r="S30220">
        <v>421306</v>
      </c>
      <c r="T30220" t="s">
        <v>29</v>
      </c>
      <c r="U30220" t="b">
        <v>0</v>
      </c>
    </row>
    <row r="30221" spans="1:21" x14ac:dyDescent="0.25">
      <c r="A30221">
        <v>14546</v>
      </c>
      <c r="B30221" t="s">
        <v>19491</v>
      </c>
      <c r="C30221">
        <v>226521</v>
      </c>
      <c r="D30221" t="s">
        <v>20</v>
      </c>
      <c r="E30221">
        <v>18</v>
      </c>
      <c r="F30221" t="str">
        <f t="shared" si="946"/>
        <v>Teenager</v>
      </c>
      <c r="G30221" s="1">
        <v>44778</v>
      </c>
      <c r="H30221" s="1" t="str">
        <f t="shared" si="945"/>
        <v>Aug</v>
      </c>
      <c r="I30221" t="s">
        <v>21</v>
      </c>
      <c r="J30221" t="s">
        <v>52</v>
      </c>
      <c r="K30221" t="s">
        <v>895</v>
      </c>
      <c r="L30221" t="s">
        <v>24</v>
      </c>
      <c r="M30221" t="s">
        <v>39</v>
      </c>
      <c r="N30221">
        <v>1</v>
      </c>
      <c r="O30221" t="s">
        <v>26</v>
      </c>
      <c r="P30221">
        <v>435</v>
      </c>
      <c r="Q30221" t="s">
        <v>639</v>
      </c>
      <c r="R30221" t="s">
        <v>36</v>
      </c>
      <c r="S30221">
        <v>122018</v>
      </c>
      <c r="T30221" t="s">
        <v>29</v>
      </c>
      <c r="U30221" t="b">
        <v>0</v>
      </c>
    </row>
    <row r="30222" spans="1:21" x14ac:dyDescent="0.25">
      <c r="A30222">
        <v>7933</v>
      </c>
      <c r="B30222" t="s">
        <v>11784</v>
      </c>
      <c r="C30222">
        <v>226384</v>
      </c>
      <c r="D30222" t="s">
        <v>51</v>
      </c>
      <c r="E30222">
        <v>38</v>
      </c>
      <c r="F30222" t="str">
        <f t="shared" si="946"/>
        <v>Adult</v>
      </c>
      <c r="G30222" s="1">
        <v>44655</v>
      </c>
      <c r="H30222" s="1" t="str">
        <f t="shared" si="945"/>
        <v>Apr</v>
      </c>
      <c r="I30222" t="s">
        <v>21</v>
      </c>
      <c r="J30222" t="s">
        <v>43</v>
      </c>
      <c r="K30222" t="s">
        <v>11785</v>
      </c>
      <c r="L30222" t="s">
        <v>54</v>
      </c>
      <c r="M30222" t="s">
        <v>45</v>
      </c>
      <c r="N30222">
        <v>1</v>
      </c>
      <c r="O30222" t="s">
        <v>26</v>
      </c>
      <c r="P30222">
        <v>885</v>
      </c>
      <c r="Q30222" t="s">
        <v>10889</v>
      </c>
      <c r="R30222" t="s">
        <v>41</v>
      </c>
      <c r="S30222">
        <v>736182</v>
      </c>
      <c r="T30222" t="s">
        <v>29</v>
      </c>
      <c r="U30222" t="b">
        <v>0</v>
      </c>
    </row>
    <row r="30223" spans="1:21" x14ac:dyDescent="0.25">
      <c r="A30223">
        <v>11082</v>
      </c>
      <c r="B30223" t="s">
        <v>15467</v>
      </c>
      <c r="C30223">
        <v>226072</v>
      </c>
      <c r="D30223" t="s">
        <v>20</v>
      </c>
      <c r="E30223">
        <v>65</v>
      </c>
      <c r="F30223" t="str">
        <f t="shared" si="946"/>
        <v>Senior</v>
      </c>
      <c r="G30223" s="1">
        <v>44900</v>
      </c>
      <c r="H30223" s="1" t="str">
        <f t="shared" si="945"/>
        <v>Dec</v>
      </c>
      <c r="I30223" t="s">
        <v>228</v>
      </c>
      <c r="J30223" t="s">
        <v>43</v>
      </c>
      <c r="K30223" t="s">
        <v>5945</v>
      </c>
      <c r="L30223" t="s">
        <v>24</v>
      </c>
      <c r="M30223" t="s">
        <v>39</v>
      </c>
      <c r="N30223">
        <v>1</v>
      </c>
      <c r="O30223" t="s">
        <v>26</v>
      </c>
      <c r="P30223">
        <v>301</v>
      </c>
      <c r="Q30223" t="s">
        <v>15468</v>
      </c>
      <c r="R30223" t="s">
        <v>73</v>
      </c>
      <c r="S30223">
        <v>682037</v>
      </c>
      <c r="T30223" t="s">
        <v>29</v>
      </c>
      <c r="U30223" t="b">
        <v>0</v>
      </c>
    </row>
    <row r="30224" spans="1:21" x14ac:dyDescent="0.25">
      <c r="A30224">
        <v>377</v>
      </c>
      <c r="B30224" t="s">
        <v>963</v>
      </c>
      <c r="C30224">
        <v>225967</v>
      </c>
      <c r="D30224" t="s">
        <v>20</v>
      </c>
      <c r="E30224">
        <v>46</v>
      </c>
      <c r="F30224" t="str">
        <f t="shared" si="946"/>
        <v>Adult</v>
      </c>
      <c r="G30224" s="1">
        <v>44899</v>
      </c>
      <c r="H30224" s="1" t="str">
        <f t="shared" si="945"/>
        <v>Dec</v>
      </c>
      <c r="I30224" t="s">
        <v>21</v>
      </c>
      <c r="J30224" t="s">
        <v>43</v>
      </c>
      <c r="K30224" t="s">
        <v>407</v>
      </c>
      <c r="L30224" t="s">
        <v>33</v>
      </c>
      <c r="M30224" t="s">
        <v>45</v>
      </c>
      <c r="N30224">
        <v>1</v>
      </c>
      <c r="O30224" t="s">
        <v>26</v>
      </c>
      <c r="P30224">
        <v>1065</v>
      </c>
      <c r="Q30224" t="s">
        <v>964</v>
      </c>
      <c r="R30224" t="s">
        <v>247</v>
      </c>
      <c r="S30224">
        <v>802119</v>
      </c>
      <c r="T30224" t="s">
        <v>29</v>
      </c>
      <c r="U30224" t="b">
        <v>0</v>
      </c>
    </row>
    <row r="30225" spans="1:21" x14ac:dyDescent="0.25">
      <c r="A30225">
        <v>5312</v>
      </c>
      <c r="B30225" t="s">
        <v>8462</v>
      </c>
      <c r="C30225">
        <v>225759</v>
      </c>
      <c r="D30225" t="s">
        <v>20</v>
      </c>
      <c r="E30225">
        <v>38</v>
      </c>
      <c r="F30225" t="str">
        <f t="shared" si="946"/>
        <v>Adult</v>
      </c>
      <c r="G30225" s="1">
        <v>44746</v>
      </c>
      <c r="H30225" s="1" t="str">
        <f t="shared" si="945"/>
        <v>Jul</v>
      </c>
      <c r="I30225" t="s">
        <v>21</v>
      </c>
      <c r="J30225" t="s">
        <v>22</v>
      </c>
      <c r="K30225" t="s">
        <v>1621</v>
      </c>
      <c r="L30225" t="s">
        <v>473</v>
      </c>
      <c r="M30225" t="s">
        <v>45</v>
      </c>
      <c r="N30225">
        <v>1</v>
      </c>
      <c r="O30225" t="s">
        <v>26</v>
      </c>
      <c r="P30225">
        <v>625</v>
      </c>
      <c r="Q30225" t="s">
        <v>246</v>
      </c>
      <c r="R30225" t="s">
        <v>247</v>
      </c>
      <c r="S30225">
        <v>800027</v>
      </c>
      <c r="T30225" t="s">
        <v>29</v>
      </c>
      <c r="U30225" t="b">
        <v>0</v>
      </c>
    </row>
    <row r="30226" spans="1:21" x14ac:dyDescent="0.25">
      <c r="A30226">
        <v>15903</v>
      </c>
      <c r="B30226" t="s">
        <v>20926</v>
      </c>
      <c r="C30226">
        <v>225584</v>
      </c>
      <c r="D30226" t="s">
        <v>20</v>
      </c>
      <c r="E30226">
        <v>43</v>
      </c>
      <c r="F30226" t="str">
        <f t="shared" si="946"/>
        <v>Adult</v>
      </c>
      <c r="G30226" s="1">
        <v>44717</v>
      </c>
      <c r="H30226" s="1" t="str">
        <f t="shared" si="945"/>
        <v>Jun</v>
      </c>
      <c r="I30226" t="s">
        <v>21</v>
      </c>
      <c r="J30226" t="s">
        <v>52</v>
      </c>
      <c r="K30226" t="s">
        <v>19353</v>
      </c>
      <c r="L30226" t="s">
        <v>24</v>
      </c>
      <c r="M30226" t="s">
        <v>45</v>
      </c>
      <c r="N30226">
        <v>1</v>
      </c>
      <c r="O30226" t="s">
        <v>26</v>
      </c>
      <c r="P30226">
        <v>319</v>
      </c>
      <c r="Q30226" t="s">
        <v>1145</v>
      </c>
      <c r="R30226" t="s">
        <v>60</v>
      </c>
      <c r="S30226">
        <v>580001</v>
      </c>
      <c r="T30226" t="s">
        <v>29</v>
      </c>
      <c r="U30226" t="b">
        <v>0</v>
      </c>
    </row>
    <row r="30227" spans="1:21" x14ac:dyDescent="0.25">
      <c r="A30227">
        <v>8418</v>
      </c>
      <c r="B30227" t="s">
        <v>12378</v>
      </c>
      <c r="C30227">
        <v>225425</v>
      </c>
      <c r="D30227" t="s">
        <v>51</v>
      </c>
      <c r="E30227">
        <v>28</v>
      </c>
      <c r="F30227" t="str">
        <f t="shared" si="946"/>
        <v>Adult</v>
      </c>
      <c r="G30227" s="1">
        <v>44624</v>
      </c>
      <c r="H30227" s="1" t="str">
        <f t="shared" si="945"/>
        <v>Mar</v>
      </c>
      <c r="I30227" t="s">
        <v>21</v>
      </c>
      <c r="J30227" t="s">
        <v>22</v>
      </c>
      <c r="K30227" t="s">
        <v>2595</v>
      </c>
      <c r="L30227" t="s">
        <v>33</v>
      </c>
      <c r="M30227" t="s">
        <v>66</v>
      </c>
      <c r="N30227">
        <v>1</v>
      </c>
      <c r="O30227" t="s">
        <v>26</v>
      </c>
      <c r="P30227">
        <v>1099</v>
      </c>
      <c r="Q30227" t="s">
        <v>856</v>
      </c>
      <c r="R30227" t="s">
        <v>133</v>
      </c>
      <c r="S30227">
        <v>248003</v>
      </c>
      <c r="T30227" t="s">
        <v>29</v>
      </c>
      <c r="U30227" t="b">
        <v>0</v>
      </c>
    </row>
    <row r="30228" spans="1:21" x14ac:dyDescent="0.25">
      <c r="A30228">
        <v>5506</v>
      </c>
      <c r="B30228" t="s">
        <v>8711</v>
      </c>
      <c r="C30228">
        <v>224887</v>
      </c>
      <c r="D30228" t="s">
        <v>20</v>
      </c>
      <c r="E30228">
        <v>60</v>
      </c>
      <c r="F30228" t="str">
        <f t="shared" si="946"/>
        <v>Senior</v>
      </c>
      <c r="G30228" s="1">
        <v>44716</v>
      </c>
      <c r="H30228" s="1" t="str">
        <f t="shared" si="945"/>
        <v>Jun</v>
      </c>
      <c r="I30228" t="s">
        <v>21</v>
      </c>
      <c r="J30228" t="s">
        <v>31</v>
      </c>
      <c r="K30228" t="s">
        <v>8712</v>
      </c>
      <c r="L30228" t="s">
        <v>33</v>
      </c>
      <c r="M30228" t="s">
        <v>25</v>
      </c>
      <c r="N30228">
        <v>1</v>
      </c>
      <c r="O30228" t="s">
        <v>26</v>
      </c>
      <c r="P30228">
        <v>499</v>
      </c>
      <c r="Q30228" t="s">
        <v>79</v>
      </c>
      <c r="R30228" t="s">
        <v>80</v>
      </c>
      <c r="S30228">
        <v>781028</v>
      </c>
      <c r="T30228" t="s">
        <v>29</v>
      </c>
      <c r="U30228" t="b">
        <v>0</v>
      </c>
    </row>
    <row r="30229" spans="1:21" x14ac:dyDescent="0.25">
      <c r="A30229">
        <v>5015</v>
      </c>
      <c r="B30229" t="s">
        <v>8063</v>
      </c>
      <c r="C30229">
        <v>224884</v>
      </c>
      <c r="D30229" t="s">
        <v>20</v>
      </c>
      <c r="E30229">
        <v>76</v>
      </c>
      <c r="F30229" t="str">
        <f t="shared" si="946"/>
        <v>Senior</v>
      </c>
      <c r="G30229" s="1">
        <v>44746</v>
      </c>
      <c r="H30229" s="1" t="str">
        <f t="shared" si="945"/>
        <v>Jul</v>
      </c>
      <c r="I30229" t="s">
        <v>21</v>
      </c>
      <c r="J30229" t="s">
        <v>43</v>
      </c>
      <c r="K30229" t="s">
        <v>302</v>
      </c>
      <c r="L30229" t="s">
        <v>209</v>
      </c>
      <c r="M30229" t="s">
        <v>210</v>
      </c>
      <c r="N30229">
        <v>1</v>
      </c>
      <c r="O30229" t="s">
        <v>26</v>
      </c>
      <c r="P30229">
        <v>788</v>
      </c>
      <c r="Q30229" t="s">
        <v>8064</v>
      </c>
      <c r="R30229" t="s">
        <v>141</v>
      </c>
      <c r="S30229">
        <v>744103</v>
      </c>
      <c r="T30229" t="s">
        <v>29</v>
      </c>
      <c r="U30229" t="b">
        <v>0</v>
      </c>
    </row>
    <row r="30230" spans="1:21" x14ac:dyDescent="0.25">
      <c r="A30230">
        <v>1464</v>
      </c>
      <c r="B30230" t="s">
        <v>2944</v>
      </c>
      <c r="C30230">
        <v>224438</v>
      </c>
      <c r="D30230" t="s">
        <v>51</v>
      </c>
      <c r="E30230">
        <v>29</v>
      </c>
      <c r="F30230" t="str">
        <f t="shared" si="946"/>
        <v>Adult</v>
      </c>
      <c r="G30230" s="1">
        <v>44869</v>
      </c>
      <c r="H30230" s="1" t="str">
        <f t="shared" si="945"/>
        <v>Nov</v>
      </c>
      <c r="I30230" t="s">
        <v>21</v>
      </c>
      <c r="J30230" t="s">
        <v>43</v>
      </c>
      <c r="K30230" t="s">
        <v>2093</v>
      </c>
      <c r="L30230" t="s">
        <v>33</v>
      </c>
      <c r="M30230" t="s">
        <v>45</v>
      </c>
      <c r="N30230">
        <v>1</v>
      </c>
      <c r="O30230" t="s">
        <v>26</v>
      </c>
      <c r="P30230">
        <v>607</v>
      </c>
      <c r="Q30230" t="s">
        <v>277</v>
      </c>
      <c r="R30230" t="s">
        <v>111</v>
      </c>
      <c r="S30230">
        <v>201304</v>
      </c>
      <c r="T30230" t="s">
        <v>29</v>
      </c>
      <c r="U30230" t="b">
        <v>0</v>
      </c>
    </row>
    <row r="30231" spans="1:21" x14ac:dyDescent="0.25">
      <c r="A30231">
        <v>4714</v>
      </c>
      <c r="B30231" t="s">
        <v>7682</v>
      </c>
      <c r="C30231">
        <v>224388</v>
      </c>
      <c r="D30231" t="s">
        <v>51</v>
      </c>
      <c r="E30231">
        <v>61</v>
      </c>
      <c r="F30231" t="str">
        <f t="shared" si="946"/>
        <v>Senior</v>
      </c>
      <c r="G30231" s="1">
        <v>44746</v>
      </c>
      <c r="H30231" s="1" t="str">
        <f t="shared" si="945"/>
        <v>Jul</v>
      </c>
      <c r="I30231" t="s">
        <v>21</v>
      </c>
      <c r="J30231" t="s">
        <v>22</v>
      </c>
      <c r="K30231" t="s">
        <v>7683</v>
      </c>
      <c r="L30231" t="s">
        <v>54</v>
      </c>
      <c r="M30231" t="s">
        <v>109</v>
      </c>
      <c r="N30231">
        <v>1</v>
      </c>
      <c r="O30231" t="s">
        <v>26</v>
      </c>
      <c r="P30231">
        <v>725</v>
      </c>
      <c r="Q30231" t="s">
        <v>90</v>
      </c>
      <c r="R30231" t="s">
        <v>91</v>
      </c>
      <c r="S30231">
        <v>110008</v>
      </c>
      <c r="T30231" t="s">
        <v>29</v>
      </c>
      <c r="U30231" t="b">
        <v>0</v>
      </c>
    </row>
    <row r="30232" spans="1:21" x14ac:dyDescent="0.25">
      <c r="A30232">
        <v>4715</v>
      </c>
      <c r="B30232" t="s">
        <v>7682</v>
      </c>
      <c r="C30232">
        <v>224388</v>
      </c>
      <c r="D30232" t="s">
        <v>20</v>
      </c>
      <c r="E30232">
        <v>26</v>
      </c>
      <c r="F30232" t="str">
        <f t="shared" si="946"/>
        <v>Adult</v>
      </c>
      <c r="G30232" s="1">
        <v>44746</v>
      </c>
      <c r="H30232" s="1" t="str">
        <f t="shared" si="945"/>
        <v>Jul</v>
      </c>
      <c r="I30232" t="s">
        <v>113</v>
      </c>
      <c r="J30232" t="s">
        <v>43</v>
      </c>
      <c r="K30232" t="s">
        <v>7684</v>
      </c>
      <c r="L30232" t="s">
        <v>24</v>
      </c>
      <c r="M30232" t="s">
        <v>25</v>
      </c>
      <c r="N30232">
        <v>1</v>
      </c>
      <c r="O30232" t="s">
        <v>26</v>
      </c>
      <c r="P30232">
        <v>291</v>
      </c>
      <c r="Q30232" t="s">
        <v>5108</v>
      </c>
      <c r="R30232" t="s">
        <v>36</v>
      </c>
      <c r="S30232">
        <v>122103</v>
      </c>
      <c r="T30232" t="s">
        <v>29</v>
      </c>
      <c r="U30232" t="b">
        <v>0</v>
      </c>
    </row>
    <row r="30233" spans="1:21" x14ac:dyDescent="0.25">
      <c r="A30233">
        <v>11724</v>
      </c>
      <c r="B30233" t="s">
        <v>16252</v>
      </c>
      <c r="C30233">
        <v>224274</v>
      </c>
      <c r="D30233" t="s">
        <v>51</v>
      </c>
      <c r="E30233">
        <v>24</v>
      </c>
      <c r="F30233" t="str">
        <f t="shared" si="946"/>
        <v>Adult</v>
      </c>
      <c r="G30233" s="1">
        <v>44870</v>
      </c>
      <c r="H30233" s="1" t="str">
        <f t="shared" si="945"/>
        <v>Nov</v>
      </c>
      <c r="I30233" t="s">
        <v>21</v>
      </c>
      <c r="J30233" t="s">
        <v>43</v>
      </c>
      <c r="K30233" t="s">
        <v>53</v>
      </c>
      <c r="L30233" t="s">
        <v>54</v>
      </c>
      <c r="M30233" t="s">
        <v>25</v>
      </c>
      <c r="N30233">
        <v>1</v>
      </c>
      <c r="O30233" t="s">
        <v>26</v>
      </c>
      <c r="P30233">
        <v>715</v>
      </c>
      <c r="Q30233" t="s">
        <v>2582</v>
      </c>
      <c r="R30233" t="s">
        <v>73</v>
      </c>
      <c r="S30233">
        <v>691560</v>
      </c>
      <c r="T30233" t="s">
        <v>29</v>
      </c>
      <c r="U30233" t="b">
        <v>0</v>
      </c>
    </row>
    <row r="30234" spans="1:21" x14ac:dyDescent="0.25">
      <c r="A30234">
        <v>11725</v>
      </c>
      <c r="B30234" t="s">
        <v>16252</v>
      </c>
      <c r="C30234">
        <v>224274</v>
      </c>
      <c r="D30234" t="s">
        <v>51</v>
      </c>
      <c r="E30234">
        <v>18</v>
      </c>
      <c r="F30234" t="str">
        <f t="shared" si="946"/>
        <v>Teenager</v>
      </c>
      <c r="G30234" s="1">
        <v>44870</v>
      </c>
      <c r="H30234" s="1" t="str">
        <f t="shared" si="945"/>
        <v>Nov</v>
      </c>
      <c r="I30234" t="s">
        <v>21</v>
      </c>
      <c r="J30234" t="s">
        <v>43</v>
      </c>
      <c r="K30234" t="s">
        <v>1127</v>
      </c>
      <c r="L30234" t="s">
        <v>54</v>
      </c>
      <c r="M30234" t="s">
        <v>45</v>
      </c>
      <c r="N30234">
        <v>1</v>
      </c>
      <c r="O30234" t="s">
        <v>26</v>
      </c>
      <c r="P30234">
        <v>735</v>
      </c>
      <c r="Q30234" t="s">
        <v>277</v>
      </c>
      <c r="R30234" t="s">
        <v>111</v>
      </c>
      <c r="S30234">
        <v>201301</v>
      </c>
      <c r="T30234" t="s">
        <v>29</v>
      </c>
      <c r="U30234" t="b">
        <v>1</v>
      </c>
    </row>
    <row r="30235" spans="1:21" x14ac:dyDescent="0.25">
      <c r="A30235">
        <v>345</v>
      </c>
      <c r="B30235" t="s">
        <v>890</v>
      </c>
      <c r="C30235">
        <v>223976</v>
      </c>
      <c r="D30235" t="s">
        <v>20</v>
      </c>
      <c r="E30235">
        <v>43</v>
      </c>
      <c r="F30235" t="str">
        <f t="shared" si="946"/>
        <v>Adult</v>
      </c>
      <c r="G30235" s="1">
        <v>44899</v>
      </c>
      <c r="H30235" s="1" t="str">
        <f t="shared" si="945"/>
        <v>Dec</v>
      </c>
      <c r="I30235" t="s">
        <v>228</v>
      </c>
      <c r="J30235" t="s">
        <v>88</v>
      </c>
      <c r="K30235" t="s">
        <v>891</v>
      </c>
      <c r="L30235" t="s">
        <v>24</v>
      </c>
      <c r="M30235" t="s">
        <v>45</v>
      </c>
      <c r="N30235">
        <v>1</v>
      </c>
      <c r="O30235" t="s">
        <v>26</v>
      </c>
      <c r="P30235">
        <v>333</v>
      </c>
      <c r="Q30235" t="s">
        <v>892</v>
      </c>
      <c r="R30235" t="s">
        <v>56</v>
      </c>
      <c r="S30235">
        <v>421201</v>
      </c>
      <c r="T30235" t="s">
        <v>29</v>
      </c>
      <c r="U30235" t="b">
        <v>0</v>
      </c>
    </row>
    <row r="30236" spans="1:21" x14ac:dyDescent="0.25">
      <c r="A30236">
        <v>19444</v>
      </c>
      <c r="B30236" t="s">
        <v>24749</v>
      </c>
      <c r="C30236">
        <v>223945</v>
      </c>
      <c r="D30236" t="s">
        <v>20</v>
      </c>
      <c r="E30236">
        <v>59</v>
      </c>
      <c r="F30236" t="str">
        <f t="shared" si="946"/>
        <v>Senior</v>
      </c>
      <c r="G30236" s="1">
        <v>44597</v>
      </c>
      <c r="H30236" s="1" t="str">
        <f t="shared" si="945"/>
        <v>Feb</v>
      </c>
      <c r="I30236" t="s">
        <v>21</v>
      </c>
      <c r="J30236" t="s">
        <v>43</v>
      </c>
      <c r="K30236" t="s">
        <v>1693</v>
      </c>
      <c r="L30236" t="s">
        <v>33</v>
      </c>
      <c r="M30236" t="s">
        <v>39</v>
      </c>
      <c r="N30236">
        <v>1</v>
      </c>
      <c r="O30236" t="s">
        <v>26</v>
      </c>
      <c r="P30236">
        <v>1125</v>
      </c>
      <c r="Q30236" t="s">
        <v>85</v>
      </c>
      <c r="R30236" t="s">
        <v>86</v>
      </c>
      <c r="S30236">
        <v>500081</v>
      </c>
      <c r="T30236" t="s">
        <v>29</v>
      </c>
      <c r="U30236" t="b">
        <v>0</v>
      </c>
    </row>
    <row r="30237" spans="1:21" x14ac:dyDescent="0.25">
      <c r="A30237">
        <v>3801</v>
      </c>
      <c r="B30237" t="s">
        <v>6465</v>
      </c>
      <c r="C30237">
        <v>223846</v>
      </c>
      <c r="D30237" t="s">
        <v>20</v>
      </c>
      <c r="E30237">
        <v>42</v>
      </c>
      <c r="F30237" t="str">
        <f t="shared" si="946"/>
        <v>Adult</v>
      </c>
      <c r="G30237" s="1">
        <v>44777</v>
      </c>
      <c r="H30237" s="1" t="str">
        <f t="shared" si="945"/>
        <v>Aug</v>
      </c>
      <c r="I30237" t="s">
        <v>21</v>
      </c>
      <c r="J30237" t="s">
        <v>43</v>
      </c>
      <c r="K30237" t="s">
        <v>827</v>
      </c>
      <c r="L30237" t="s">
        <v>209</v>
      </c>
      <c r="M30237" t="s">
        <v>210</v>
      </c>
      <c r="N30237">
        <v>1</v>
      </c>
      <c r="O30237" t="s">
        <v>26</v>
      </c>
      <c r="P30237">
        <v>459</v>
      </c>
      <c r="Q30237" t="s">
        <v>416</v>
      </c>
      <c r="R30237" t="s">
        <v>73</v>
      </c>
      <c r="S30237">
        <v>670006</v>
      </c>
      <c r="T30237" t="s">
        <v>29</v>
      </c>
      <c r="U30237" t="b">
        <v>0</v>
      </c>
    </row>
    <row r="30238" spans="1:21" x14ac:dyDescent="0.25">
      <c r="A30238">
        <v>8684</v>
      </c>
      <c r="B30238" t="s">
        <v>12683</v>
      </c>
      <c r="C30238">
        <v>223743</v>
      </c>
      <c r="D30238" t="s">
        <v>51</v>
      </c>
      <c r="E30238">
        <v>49</v>
      </c>
      <c r="F30238" t="str">
        <f t="shared" si="946"/>
        <v>Adult</v>
      </c>
      <c r="G30238" s="1">
        <v>44624</v>
      </c>
      <c r="H30238" s="1" t="str">
        <f t="shared" si="945"/>
        <v>Mar</v>
      </c>
      <c r="I30238" t="s">
        <v>21</v>
      </c>
      <c r="J30238" t="s">
        <v>22</v>
      </c>
      <c r="K30238" t="s">
        <v>12684</v>
      </c>
      <c r="L30238" t="s">
        <v>33</v>
      </c>
      <c r="M30238" t="s">
        <v>25</v>
      </c>
      <c r="N30238">
        <v>1</v>
      </c>
      <c r="O30238" t="s">
        <v>26</v>
      </c>
      <c r="P30238">
        <v>1126</v>
      </c>
      <c r="Q30238" t="s">
        <v>110</v>
      </c>
      <c r="R30238" t="s">
        <v>111</v>
      </c>
      <c r="S30238">
        <v>226016</v>
      </c>
      <c r="T30238" t="s">
        <v>29</v>
      </c>
      <c r="U30238" t="b">
        <v>0</v>
      </c>
    </row>
    <row r="30239" spans="1:21" x14ac:dyDescent="0.25">
      <c r="A30239">
        <v>28603</v>
      </c>
      <c r="B30239" t="s">
        <v>34012</v>
      </c>
      <c r="C30239">
        <v>223338</v>
      </c>
      <c r="D30239" t="s">
        <v>20</v>
      </c>
      <c r="E30239">
        <v>37</v>
      </c>
      <c r="F30239" t="str">
        <f t="shared" si="946"/>
        <v>Adult</v>
      </c>
      <c r="G30239" s="1">
        <v>44657</v>
      </c>
      <c r="H30239" s="1" t="str">
        <f t="shared" si="945"/>
        <v>Apr</v>
      </c>
      <c r="I30239" t="s">
        <v>21</v>
      </c>
      <c r="J30239" t="s">
        <v>43</v>
      </c>
      <c r="K30239" t="s">
        <v>2189</v>
      </c>
      <c r="L30239" t="s">
        <v>33</v>
      </c>
      <c r="M30239" t="s">
        <v>66</v>
      </c>
      <c r="N30239">
        <v>1</v>
      </c>
      <c r="O30239" t="s">
        <v>26</v>
      </c>
      <c r="P30239">
        <v>916</v>
      </c>
      <c r="Q30239" t="s">
        <v>110</v>
      </c>
      <c r="R30239" t="s">
        <v>111</v>
      </c>
      <c r="S30239">
        <v>226007</v>
      </c>
      <c r="T30239" t="s">
        <v>29</v>
      </c>
      <c r="U30239" t="b">
        <v>0</v>
      </c>
    </row>
    <row r="30240" spans="1:21" x14ac:dyDescent="0.25">
      <c r="A30240">
        <v>2402</v>
      </c>
      <c r="B30240" t="s">
        <v>4453</v>
      </c>
      <c r="C30240">
        <v>223096</v>
      </c>
      <c r="D30240" t="s">
        <v>20</v>
      </c>
      <c r="E30240">
        <v>18</v>
      </c>
      <c r="F30240" t="str">
        <f t="shared" si="946"/>
        <v>Teenager</v>
      </c>
      <c r="G30240" s="1">
        <v>44838</v>
      </c>
      <c r="H30240" s="1" t="str">
        <f t="shared" si="945"/>
        <v>Oct</v>
      </c>
      <c r="I30240" t="s">
        <v>286</v>
      </c>
      <c r="J30240" t="s">
        <v>88</v>
      </c>
      <c r="K30240" t="s">
        <v>3255</v>
      </c>
      <c r="L30240" t="s">
        <v>24</v>
      </c>
      <c r="M30240" t="s">
        <v>25</v>
      </c>
      <c r="N30240">
        <v>1</v>
      </c>
      <c r="O30240" t="s">
        <v>26</v>
      </c>
      <c r="P30240">
        <v>487</v>
      </c>
      <c r="Q30240" t="s">
        <v>135</v>
      </c>
      <c r="R30240" t="s">
        <v>47</v>
      </c>
      <c r="S30240">
        <v>600040</v>
      </c>
      <c r="T30240" t="s">
        <v>29</v>
      </c>
      <c r="U30240" t="b">
        <v>0</v>
      </c>
    </row>
    <row r="30241" spans="1:21" x14ac:dyDescent="0.25">
      <c r="A30241">
        <v>25823</v>
      </c>
      <c r="B30241" t="s">
        <v>31265</v>
      </c>
      <c r="C30241">
        <v>222788</v>
      </c>
      <c r="D30241" t="s">
        <v>20</v>
      </c>
      <c r="E30241">
        <v>49</v>
      </c>
      <c r="F30241" t="str">
        <f t="shared" si="946"/>
        <v>Adult</v>
      </c>
      <c r="G30241" s="1">
        <v>44748</v>
      </c>
      <c r="H30241" s="1" t="str">
        <f t="shared" si="945"/>
        <v>Jul</v>
      </c>
      <c r="I30241" t="s">
        <v>21</v>
      </c>
      <c r="J30241" t="s">
        <v>52</v>
      </c>
      <c r="K30241" t="s">
        <v>9826</v>
      </c>
      <c r="L30241" t="s">
        <v>2006</v>
      </c>
      <c r="M30241" t="s">
        <v>25</v>
      </c>
      <c r="N30241">
        <v>1</v>
      </c>
      <c r="O30241" t="s">
        <v>26</v>
      </c>
      <c r="P30241">
        <v>377</v>
      </c>
      <c r="Q30241" t="s">
        <v>2334</v>
      </c>
      <c r="R30241" t="s">
        <v>111</v>
      </c>
      <c r="S30241">
        <v>273016</v>
      </c>
      <c r="T30241" t="s">
        <v>29</v>
      </c>
      <c r="U30241" t="b">
        <v>0</v>
      </c>
    </row>
    <row r="30242" spans="1:21" x14ac:dyDescent="0.25">
      <c r="A30242">
        <v>11190</v>
      </c>
      <c r="B30242" t="s">
        <v>15605</v>
      </c>
      <c r="C30242">
        <v>222206</v>
      </c>
      <c r="D30242" t="s">
        <v>20</v>
      </c>
      <c r="E30242">
        <v>69</v>
      </c>
      <c r="F30242" t="str">
        <f t="shared" si="946"/>
        <v>Senior</v>
      </c>
      <c r="G30242" s="1">
        <v>44900</v>
      </c>
      <c r="H30242" s="1" t="str">
        <f t="shared" si="945"/>
        <v>Dec</v>
      </c>
      <c r="I30242" t="s">
        <v>286</v>
      </c>
      <c r="J30242" t="s">
        <v>43</v>
      </c>
      <c r="K30242" t="s">
        <v>15606</v>
      </c>
      <c r="L30242" t="s">
        <v>75</v>
      </c>
      <c r="M30242" t="s">
        <v>45</v>
      </c>
      <c r="N30242">
        <v>1</v>
      </c>
      <c r="O30242" t="s">
        <v>26</v>
      </c>
      <c r="P30242">
        <v>387</v>
      </c>
      <c r="Q30242" t="s">
        <v>1477</v>
      </c>
      <c r="R30242" t="s">
        <v>56</v>
      </c>
      <c r="S30242">
        <v>400051</v>
      </c>
      <c r="T30242" t="s">
        <v>29</v>
      </c>
      <c r="U30242" t="b">
        <v>0</v>
      </c>
    </row>
    <row r="30243" spans="1:21" x14ac:dyDescent="0.25">
      <c r="A30243">
        <v>1165</v>
      </c>
      <c r="B30243" t="s">
        <v>2428</v>
      </c>
      <c r="C30243">
        <v>222189</v>
      </c>
      <c r="D30243" t="s">
        <v>51</v>
      </c>
      <c r="E30243">
        <v>47</v>
      </c>
      <c r="F30243" t="str">
        <f t="shared" si="946"/>
        <v>Adult</v>
      </c>
      <c r="G30243" s="1">
        <v>44869</v>
      </c>
      <c r="H30243" s="1" t="str">
        <f t="shared" si="945"/>
        <v>Nov</v>
      </c>
      <c r="I30243" t="s">
        <v>21</v>
      </c>
      <c r="J30243" t="s">
        <v>22</v>
      </c>
      <c r="K30243" t="s">
        <v>2429</v>
      </c>
      <c r="L30243" t="s">
        <v>33</v>
      </c>
      <c r="M30243" t="s">
        <v>66</v>
      </c>
      <c r="N30243">
        <v>1</v>
      </c>
      <c r="O30243" t="s">
        <v>26</v>
      </c>
      <c r="P30243">
        <v>729</v>
      </c>
      <c r="Q30243" t="s">
        <v>27</v>
      </c>
      <c r="R30243" t="s">
        <v>28</v>
      </c>
      <c r="S30243">
        <v>140308</v>
      </c>
      <c r="T30243" t="s">
        <v>29</v>
      </c>
      <c r="U30243" t="b">
        <v>0</v>
      </c>
    </row>
    <row r="30244" spans="1:21" x14ac:dyDescent="0.25">
      <c r="A30244">
        <v>25843</v>
      </c>
      <c r="B30244" t="s">
        <v>31287</v>
      </c>
      <c r="C30244">
        <v>221942</v>
      </c>
      <c r="D30244" t="s">
        <v>20</v>
      </c>
      <c r="E30244">
        <v>32</v>
      </c>
      <c r="F30244" t="str">
        <f t="shared" si="946"/>
        <v>Adult</v>
      </c>
      <c r="G30244" s="1">
        <v>44748</v>
      </c>
      <c r="H30244" s="1" t="str">
        <f t="shared" si="945"/>
        <v>Jul</v>
      </c>
      <c r="I30244" t="s">
        <v>21</v>
      </c>
      <c r="J30244" t="s">
        <v>43</v>
      </c>
      <c r="K30244" t="s">
        <v>318</v>
      </c>
      <c r="L30244" t="s">
        <v>24</v>
      </c>
      <c r="M30244" t="s">
        <v>34</v>
      </c>
      <c r="N30244">
        <v>1</v>
      </c>
      <c r="O30244" t="s">
        <v>26</v>
      </c>
      <c r="P30244">
        <v>459</v>
      </c>
      <c r="Q30244" t="s">
        <v>510</v>
      </c>
      <c r="R30244" t="s">
        <v>41</v>
      </c>
      <c r="S30244">
        <v>700059</v>
      </c>
      <c r="T30244" t="s">
        <v>29</v>
      </c>
      <c r="U30244" t="b">
        <v>0</v>
      </c>
    </row>
    <row r="30245" spans="1:21" x14ac:dyDescent="0.25">
      <c r="A30245">
        <v>16326</v>
      </c>
      <c r="B30245" t="s">
        <v>21411</v>
      </c>
      <c r="C30245">
        <v>221573</v>
      </c>
      <c r="D30245" t="s">
        <v>20</v>
      </c>
      <c r="E30245">
        <v>57</v>
      </c>
      <c r="F30245" t="str">
        <f t="shared" si="946"/>
        <v>Senior</v>
      </c>
      <c r="G30245" s="1">
        <v>44686</v>
      </c>
      <c r="H30245" s="1" t="str">
        <f t="shared" si="945"/>
        <v>May</v>
      </c>
      <c r="I30245" t="s">
        <v>21</v>
      </c>
      <c r="J30245" t="s">
        <v>52</v>
      </c>
      <c r="K30245" t="s">
        <v>1300</v>
      </c>
      <c r="L30245" t="s">
        <v>33</v>
      </c>
      <c r="M30245" t="s">
        <v>66</v>
      </c>
      <c r="N30245">
        <v>1</v>
      </c>
      <c r="O30245" t="s">
        <v>26</v>
      </c>
      <c r="P30245">
        <v>1481</v>
      </c>
      <c r="Q30245" t="s">
        <v>110</v>
      </c>
      <c r="R30245" t="s">
        <v>111</v>
      </c>
      <c r="S30245">
        <v>226022</v>
      </c>
      <c r="T30245" t="s">
        <v>29</v>
      </c>
      <c r="U30245" t="b">
        <v>0</v>
      </c>
    </row>
    <row r="30246" spans="1:21" x14ac:dyDescent="0.25">
      <c r="A30246">
        <v>9157</v>
      </c>
      <c r="B30246" t="s">
        <v>13237</v>
      </c>
      <c r="C30246">
        <v>221550</v>
      </c>
      <c r="D30246" t="s">
        <v>20</v>
      </c>
      <c r="E30246">
        <v>75</v>
      </c>
      <c r="F30246" t="str">
        <f t="shared" si="946"/>
        <v>Senior</v>
      </c>
      <c r="G30246" s="1">
        <v>44596</v>
      </c>
      <c r="H30246" s="1" t="str">
        <f t="shared" si="945"/>
        <v>Feb</v>
      </c>
      <c r="I30246" t="s">
        <v>21</v>
      </c>
      <c r="J30246" t="s">
        <v>52</v>
      </c>
      <c r="K30246" t="s">
        <v>818</v>
      </c>
      <c r="L30246" t="s">
        <v>209</v>
      </c>
      <c r="M30246" t="s">
        <v>210</v>
      </c>
      <c r="N30246">
        <v>1</v>
      </c>
      <c r="O30246" t="s">
        <v>26</v>
      </c>
      <c r="P30246">
        <v>363</v>
      </c>
      <c r="Q30246" t="s">
        <v>358</v>
      </c>
      <c r="R30246" t="s">
        <v>56</v>
      </c>
      <c r="S30246">
        <v>400607</v>
      </c>
      <c r="T30246" t="s">
        <v>29</v>
      </c>
      <c r="U30246" t="b">
        <v>0</v>
      </c>
    </row>
    <row r="30247" spans="1:21" x14ac:dyDescent="0.25">
      <c r="A30247">
        <v>11266</v>
      </c>
      <c r="B30247" t="s">
        <v>15701</v>
      </c>
      <c r="C30247">
        <v>220901</v>
      </c>
      <c r="D30247" t="s">
        <v>51</v>
      </c>
      <c r="E30247">
        <v>32</v>
      </c>
      <c r="F30247" t="str">
        <f t="shared" si="946"/>
        <v>Adult</v>
      </c>
      <c r="G30247" s="1">
        <v>44900</v>
      </c>
      <c r="H30247" s="1" t="str">
        <f t="shared" si="945"/>
        <v>Dec</v>
      </c>
      <c r="I30247" t="s">
        <v>21</v>
      </c>
      <c r="J30247" t="s">
        <v>52</v>
      </c>
      <c r="K30247" t="s">
        <v>7683</v>
      </c>
      <c r="L30247" t="s">
        <v>54</v>
      </c>
      <c r="M30247" t="s">
        <v>109</v>
      </c>
      <c r="N30247">
        <v>1</v>
      </c>
      <c r="O30247" t="s">
        <v>26</v>
      </c>
      <c r="P30247">
        <v>761</v>
      </c>
      <c r="Q30247" t="s">
        <v>1869</v>
      </c>
      <c r="R30247" t="s">
        <v>716</v>
      </c>
      <c r="S30247">
        <v>180001</v>
      </c>
      <c r="T30247" t="s">
        <v>29</v>
      </c>
      <c r="U30247" t="b">
        <v>0</v>
      </c>
    </row>
    <row r="30248" spans="1:21" x14ac:dyDescent="0.25">
      <c r="A30248">
        <v>19633</v>
      </c>
      <c r="B30248" t="s">
        <v>24936</v>
      </c>
      <c r="C30248">
        <v>220555</v>
      </c>
      <c r="D30248" t="s">
        <v>51</v>
      </c>
      <c r="E30248">
        <v>42</v>
      </c>
      <c r="F30248" t="str">
        <f t="shared" si="946"/>
        <v>Adult</v>
      </c>
      <c r="G30248" s="1">
        <v>44597</v>
      </c>
      <c r="H30248" s="1" t="str">
        <f t="shared" si="945"/>
        <v>Feb</v>
      </c>
      <c r="I30248" t="s">
        <v>21</v>
      </c>
      <c r="J30248" t="s">
        <v>43</v>
      </c>
      <c r="K30248" t="s">
        <v>2382</v>
      </c>
      <c r="L30248" t="s">
        <v>54</v>
      </c>
      <c r="M30248" t="s">
        <v>98</v>
      </c>
      <c r="N30248">
        <v>1</v>
      </c>
      <c r="O30248" t="s">
        <v>26</v>
      </c>
      <c r="P30248">
        <v>735</v>
      </c>
      <c r="Q30248" t="s">
        <v>254</v>
      </c>
      <c r="R30248" t="s">
        <v>60</v>
      </c>
      <c r="S30248">
        <v>560032</v>
      </c>
      <c r="T30248" t="s">
        <v>29</v>
      </c>
      <c r="U30248" t="b">
        <v>0</v>
      </c>
    </row>
    <row r="30249" spans="1:21" x14ac:dyDescent="0.25">
      <c r="A30249">
        <v>4089</v>
      </c>
      <c r="B30249" t="s">
        <v>6849</v>
      </c>
      <c r="C30249">
        <v>220500</v>
      </c>
      <c r="D30249" t="s">
        <v>20</v>
      </c>
      <c r="E30249">
        <v>26</v>
      </c>
      <c r="F30249" t="str">
        <f t="shared" si="946"/>
        <v>Adult</v>
      </c>
      <c r="G30249" s="1">
        <v>44777</v>
      </c>
      <c r="H30249" s="1" t="str">
        <f t="shared" si="945"/>
        <v>Aug</v>
      </c>
      <c r="I30249" t="s">
        <v>21</v>
      </c>
      <c r="J30249" t="s">
        <v>88</v>
      </c>
      <c r="K30249" t="s">
        <v>1173</v>
      </c>
      <c r="L30249" t="s">
        <v>209</v>
      </c>
      <c r="M30249" t="s">
        <v>210</v>
      </c>
      <c r="N30249">
        <v>1</v>
      </c>
      <c r="O30249" t="s">
        <v>26</v>
      </c>
      <c r="P30249">
        <v>597</v>
      </c>
      <c r="Q30249" t="s">
        <v>498</v>
      </c>
      <c r="R30249" t="s">
        <v>86</v>
      </c>
      <c r="S30249">
        <v>500089</v>
      </c>
      <c r="T30249" t="s">
        <v>29</v>
      </c>
      <c r="U30249" t="b">
        <v>0</v>
      </c>
    </row>
    <row r="30250" spans="1:21" x14ac:dyDescent="0.25">
      <c r="A30250">
        <v>17466</v>
      </c>
      <c r="B30250" t="s">
        <v>22654</v>
      </c>
      <c r="C30250">
        <v>220483</v>
      </c>
      <c r="D30250" t="s">
        <v>51</v>
      </c>
      <c r="E30250">
        <v>47</v>
      </c>
      <c r="F30250" t="str">
        <f t="shared" si="946"/>
        <v>Adult</v>
      </c>
      <c r="G30250" s="1">
        <v>44656</v>
      </c>
      <c r="H30250" s="1" t="str">
        <f t="shared" si="945"/>
        <v>Apr</v>
      </c>
      <c r="I30250" t="s">
        <v>21</v>
      </c>
      <c r="J30250" t="s">
        <v>22</v>
      </c>
      <c r="K30250" t="s">
        <v>601</v>
      </c>
      <c r="L30250" t="s">
        <v>33</v>
      </c>
      <c r="M30250" t="s">
        <v>45</v>
      </c>
      <c r="N30250">
        <v>1</v>
      </c>
      <c r="O30250" t="s">
        <v>26</v>
      </c>
      <c r="P30250">
        <v>999</v>
      </c>
      <c r="Q30250" t="s">
        <v>753</v>
      </c>
      <c r="R30250" t="s">
        <v>95</v>
      </c>
      <c r="S30250">
        <v>751006</v>
      </c>
      <c r="T30250" t="s">
        <v>29</v>
      </c>
      <c r="U30250" t="b">
        <v>0</v>
      </c>
    </row>
    <row r="30251" spans="1:21" x14ac:dyDescent="0.25">
      <c r="A30251">
        <v>19489</v>
      </c>
      <c r="B30251" t="s">
        <v>24793</v>
      </c>
      <c r="C30251">
        <v>219586</v>
      </c>
      <c r="D30251" t="s">
        <v>20</v>
      </c>
      <c r="E30251">
        <v>19</v>
      </c>
      <c r="F30251" t="str">
        <f t="shared" si="946"/>
        <v>Teenager</v>
      </c>
      <c r="G30251" s="1">
        <v>44597</v>
      </c>
      <c r="H30251" s="1" t="str">
        <f t="shared" si="945"/>
        <v>Feb</v>
      </c>
      <c r="I30251" t="s">
        <v>21</v>
      </c>
      <c r="J30251" t="s">
        <v>22</v>
      </c>
      <c r="K30251" t="s">
        <v>12630</v>
      </c>
      <c r="L30251" t="s">
        <v>24</v>
      </c>
      <c r="M30251" t="s">
        <v>850</v>
      </c>
      <c r="N30251">
        <v>1</v>
      </c>
      <c r="O30251" t="s">
        <v>26</v>
      </c>
      <c r="P30251">
        <v>534</v>
      </c>
      <c r="Q30251" t="s">
        <v>59</v>
      </c>
      <c r="R30251" t="s">
        <v>60</v>
      </c>
      <c r="S30251">
        <v>560054</v>
      </c>
      <c r="T30251" t="s">
        <v>29</v>
      </c>
      <c r="U30251" t="b">
        <v>0</v>
      </c>
    </row>
    <row r="30252" spans="1:21" x14ac:dyDescent="0.25">
      <c r="A30252">
        <v>5778</v>
      </c>
      <c r="B30252" t="s">
        <v>9055</v>
      </c>
      <c r="C30252">
        <v>219577</v>
      </c>
      <c r="D30252" t="s">
        <v>51</v>
      </c>
      <c r="E30252">
        <v>40</v>
      </c>
      <c r="F30252" t="str">
        <f t="shared" si="946"/>
        <v>Adult</v>
      </c>
      <c r="G30252" s="1">
        <v>44716</v>
      </c>
      <c r="H30252" s="1" t="str">
        <f t="shared" si="945"/>
        <v>Jun</v>
      </c>
      <c r="I30252" t="s">
        <v>21</v>
      </c>
      <c r="J30252" t="s">
        <v>43</v>
      </c>
      <c r="K30252" t="s">
        <v>504</v>
      </c>
      <c r="L30252" t="s">
        <v>54</v>
      </c>
      <c r="M30252" t="s">
        <v>66</v>
      </c>
      <c r="N30252">
        <v>1</v>
      </c>
      <c r="O30252" t="s">
        <v>26</v>
      </c>
      <c r="P30252">
        <v>1249</v>
      </c>
      <c r="Q30252" t="s">
        <v>59</v>
      </c>
      <c r="R30252" t="s">
        <v>60</v>
      </c>
      <c r="S30252">
        <v>560099</v>
      </c>
      <c r="T30252" t="s">
        <v>29</v>
      </c>
      <c r="U30252" t="b">
        <v>0</v>
      </c>
    </row>
    <row r="30253" spans="1:21" x14ac:dyDescent="0.25">
      <c r="A30253">
        <v>17649</v>
      </c>
      <c r="B30253" t="s">
        <v>22853</v>
      </c>
      <c r="C30253">
        <v>219071</v>
      </c>
      <c r="D30253" t="s">
        <v>51</v>
      </c>
      <c r="E30253">
        <v>39</v>
      </c>
      <c r="F30253" t="str">
        <f t="shared" si="946"/>
        <v>Adult</v>
      </c>
      <c r="G30253" s="1">
        <v>44656</v>
      </c>
      <c r="H30253" s="1" t="str">
        <f t="shared" si="945"/>
        <v>Apr</v>
      </c>
      <c r="I30253" t="s">
        <v>21</v>
      </c>
      <c r="J30253" t="s">
        <v>88</v>
      </c>
      <c r="K30253" t="s">
        <v>2358</v>
      </c>
      <c r="L30253" t="s">
        <v>33</v>
      </c>
      <c r="M30253" t="s">
        <v>66</v>
      </c>
      <c r="N30253">
        <v>1</v>
      </c>
      <c r="O30253" t="s">
        <v>26</v>
      </c>
      <c r="P30253">
        <v>655</v>
      </c>
      <c r="Q30253" t="s">
        <v>257</v>
      </c>
      <c r="R30253" t="s">
        <v>56</v>
      </c>
      <c r="S30253">
        <v>400707</v>
      </c>
      <c r="T30253" t="s">
        <v>29</v>
      </c>
      <c r="U30253" t="b">
        <v>0</v>
      </c>
    </row>
    <row r="30254" spans="1:21" x14ac:dyDescent="0.25">
      <c r="A30254">
        <v>25901</v>
      </c>
      <c r="B30254" t="s">
        <v>31349</v>
      </c>
      <c r="C30254">
        <v>218439</v>
      </c>
      <c r="D30254" t="s">
        <v>20</v>
      </c>
      <c r="E30254">
        <v>19</v>
      </c>
      <c r="F30254" t="str">
        <f t="shared" si="946"/>
        <v>Teenager</v>
      </c>
      <c r="G30254" s="1">
        <v>44748</v>
      </c>
      <c r="H30254" s="1" t="str">
        <f t="shared" si="945"/>
        <v>Jul</v>
      </c>
      <c r="I30254" t="s">
        <v>21</v>
      </c>
      <c r="J30254" t="s">
        <v>43</v>
      </c>
      <c r="K30254" t="s">
        <v>16586</v>
      </c>
      <c r="L30254" t="s">
        <v>24</v>
      </c>
      <c r="M30254" t="s">
        <v>39</v>
      </c>
      <c r="N30254">
        <v>3</v>
      </c>
      <c r="O30254" t="s">
        <v>26</v>
      </c>
      <c r="P30254">
        <v>1377</v>
      </c>
      <c r="Q30254" t="s">
        <v>59</v>
      </c>
      <c r="R30254" t="s">
        <v>60</v>
      </c>
      <c r="S30254">
        <v>560102</v>
      </c>
      <c r="T30254" t="s">
        <v>29</v>
      </c>
      <c r="U30254" t="b">
        <v>0</v>
      </c>
    </row>
    <row r="30255" spans="1:21" x14ac:dyDescent="0.25">
      <c r="A30255">
        <v>25986</v>
      </c>
      <c r="B30255" t="s">
        <v>31439</v>
      </c>
      <c r="C30255">
        <v>218050</v>
      </c>
      <c r="D30255" t="s">
        <v>51</v>
      </c>
      <c r="E30255">
        <v>28</v>
      </c>
      <c r="F30255" t="str">
        <f t="shared" si="946"/>
        <v>Adult</v>
      </c>
      <c r="G30255" s="1">
        <v>44748</v>
      </c>
      <c r="H30255" s="1" t="str">
        <f t="shared" si="945"/>
        <v>Jul</v>
      </c>
      <c r="I30255" t="s">
        <v>21</v>
      </c>
      <c r="J30255" t="s">
        <v>62</v>
      </c>
      <c r="K30255" t="s">
        <v>2799</v>
      </c>
      <c r="L30255" t="s">
        <v>33</v>
      </c>
      <c r="M30255" t="s">
        <v>98</v>
      </c>
      <c r="N30255">
        <v>1</v>
      </c>
      <c r="O30255" t="s">
        <v>26</v>
      </c>
      <c r="P30255">
        <v>612</v>
      </c>
      <c r="Q30255" t="s">
        <v>10152</v>
      </c>
      <c r="R30255" t="s">
        <v>56</v>
      </c>
      <c r="S30255">
        <v>425308</v>
      </c>
      <c r="T30255" t="s">
        <v>29</v>
      </c>
      <c r="U30255" t="b">
        <v>0</v>
      </c>
    </row>
    <row r="30256" spans="1:21" x14ac:dyDescent="0.25">
      <c r="A30256">
        <v>3004</v>
      </c>
      <c r="B30256" t="s">
        <v>5341</v>
      </c>
      <c r="C30256">
        <v>217739</v>
      </c>
      <c r="D30256" t="s">
        <v>20</v>
      </c>
      <c r="E30256">
        <v>31</v>
      </c>
      <c r="F30256" t="str">
        <f t="shared" si="946"/>
        <v>Adult</v>
      </c>
      <c r="G30256" s="1">
        <v>44808</v>
      </c>
      <c r="H30256" s="1" t="str">
        <f t="shared" si="945"/>
        <v>Sep</v>
      </c>
      <c r="I30256" t="s">
        <v>21</v>
      </c>
      <c r="J30256" t="s">
        <v>62</v>
      </c>
      <c r="K30256" t="s">
        <v>5342</v>
      </c>
      <c r="L30256" t="s">
        <v>24</v>
      </c>
      <c r="M30256" t="s">
        <v>25</v>
      </c>
      <c r="N30256">
        <v>1</v>
      </c>
      <c r="O30256" t="s">
        <v>26</v>
      </c>
      <c r="P30256">
        <v>561</v>
      </c>
      <c r="Q30256" t="s">
        <v>2596</v>
      </c>
      <c r="R30256" t="s">
        <v>73</v>
      </c>
      <c r="S30256">
        <v>686574</v>
      </c>
      <c r="T30256" t="s">
        <v>29</v>
      </c>
      <c r="U30256" t="b">
        <v>0</v>
      </c>
    </row>
    <row r="30257" spans="1:21" x14ac:dyDescent="0.25">
      <c r="A30257">
        <v>5043</v>
      </c>
      <c r="B30257" t="s">
        <v>8099</v>
      </c>
      <c r="C30257">
        <v>217671</v>
      </c>
      <c r="D30257" t="s">
        <v>20</v>
      </c>
      <c r="E30257">
        <v>71</v>
      </c>
      <c r="F30257" t="str">
        <f t="shared" si="946"/>
        <v>Senior</v>
      </c>
      <c r="G30257" s="1">
        <v>44746</v>
      </c>
      <c r="H30257" s="1" t="str">
        <f t="shared" si="945"/>
        <v>Jul</v>
      </c>
      <c r="I30257" t="s">
        <v>21</v>
      </c>
      <c r="J30257" t="s">
        <v>22</v>
      </c>
      <c r="K30257" t="s">
        <v>543</v>
      </c>
      <c r="L30257" t="s">
        <v>24</v>
      </c>
      <c r="M30257" t="s">
        <v>109</v>
      </c>
      <c r="N30257">
        <v>1</v>
      </c>
      <c r="O30257" t="s">
        <v>26</v>
      </c>
      <c r="P30257">
        <v>399</v>
      </c>
      <c r="Q30257" t="s">
        <v>40</v>
      </c>
      <c r="R30257" t="s">
        <v>41</v>
      </c>
      <c r="S30257">
        <v>700075</v>
      </c>
      <c r="T30257" t="s">
        <v>29</v>
      </c>
      <c r="U30257" t="b">
        <v>0</v>
      </c>
    </row>
    <row r="30258" spans="1:21" x14ac:dyDescent="0.25">
      <c r="A30258">
        <v>4148</v>
      </c>
      <c r="B30258" t="s">
        <v>6923</v>
      </c>
      <c r="C30258">
        <v>217572</v>
      </c>
      <c r="D30258" t="s">
        <v>20</v>
      </c>
      <c r="E30258">
        <v>46</v>
      </c>
      <c r="F30258" t="str">
        <f t="shared" si="946"/>
        <v>Adult</v>
      </c>
      <c r="G30258" s="1">
        <v>44777</v>
      </c>
      <c r="H30258" s="1" t="str">
        <f t="shared" si="945"/>
        <v>Aug</v>
      </c>
      <c r="I30258" t="s">
        <v>21</v>
      </c>
      <c r="J30258" t="s">
        <v>22</v>
      </c>
      <c r="K30258" t="s">
        <v>6924</v>
      </c>
      <c r="L30258" t="s">
        <v>24</v>
      </c>
      <c r="M30258" t="s">
        <v>25</v>
      </c>
      <c r="N30258">
        <v>1</v>
      </c>
      <c r="O30258" t="s">
        <v>26</v>
      </c>
      <c r="P30258">
        <v>495</v>
      </c>
      <c r="Q30258" t="s">
        <v>35</v>
      </c>
      <c r="R30258" t="s">
        <v>36</v>
      </c>
      <c r="S30258">
        <v>122505</v>
      </c>
      <c r="T30258" t="s">
        <v>29</v>
      </c>
      <c r="U30258" t="b">
        <v>0</v>
      </c>
    </row>
    <row r="30259" spans="1:21" x14ac:dyDescent="0.25">
      <c r="A30259">
        <v>30533</v>
      </c>
      <c r="B30259" t="s">
        <v>35935</v>
      </c>
      <c r="C30259">
        <v>217566</v>
      </c>
      <c r="D30259" t="s">
        <v>20</v>
      </c>
      <c r="E30259">
        <v>21</v>
      </c>
      <c r="F30259" t="str">
        <f t="shared" si="946"/>
        <v>Adult</v>
      </c>
      <c r="G30259" s="1">
        <v>44567</v>
      </c>
      <c r="H30259" s="1" t="str">
        <f t="shared" si="945"/>
        <v>Jan</v>
      </c>
      <c r="I30259" t="s">
        <v>21</v>
      </c>
      <c r="J30259" t="s">
        <v>43</v>
      </c>
      <c r="K30259" t="s">
        <v>17618</v>
      </c>
      <c r="L30259" t="s">
        <v>24</v>
      </c>
      <c r="M30259" t="s">
        <v>25</v>
      </c>
      <c r="N30259">
        <v>1</v>
      </c>
      <c r="O30259" t="s">
        <v>26</v>
      </c>
      <c r="P30259">
        <v>633</v>
      </c>
      <c r="Q30259" t="s">
        <v>510</v>
      </c>
      <c r="R30259" t="s">
        <v>41</v>
      </c>
      <c r="S30259">
        <v>700056</v>
      </c>
      <c r="T30259" t="s">
        <v>29</v>
      </c>
      <c r="U30259" t="b">
        <v>0</v>
      </c>
    </row>
    <row r="30260" spans="1:21" x14ac:dyDescent="0.25">
      <c r="A30260">
        <v>7654</v>
      </c>
      <c r="B30260" t="s">
        <v>11439</v>
      </c>
      <c r="C30260">
        <v>217008</v>
      </c>
      <c r="D30260" t="s">
        <v>20</v>
      </c>
      <c r="E30260">
        <v>77</v>
      </c>
      <c r="F30260" t="str">
        <f t="shared" si="946"/>
        <v>Senior</v>
      </c>
      <c r="G30260" s="1">
        <v>44655</v>
      </c>
      <c r="H30260" s="1" t="str">
        <f t="shared" si="945"/>
        <v>Apr</v>
      </c>
      <c r="I30260" t="s">
        <v>21</v>
      </c>
      <c r="J30260" t="s">
        <v>22</v>
      </c>
      <c r="K30260" t="s">
        <v>11440</v>
      </c>
      <c r="L30260" t="s">
        <v>24</v>
      </c>
      <c r="M30260" t="s">
        <v>45</v>
      </c>
      <c r="N30260">
        <v>1</v>
      </c>
      <c r="O30260" t="s">
        <v>26</v>
      </c>
      <c r="P30260">
        <v>349</v>
      </c>
      <c r="Q30260" t="s">
        <v>350</v>
      </c>
      <c r="R30260" t="s">
        <v>100</v>
      </c>
      <c r="S30260">
        <v>302019</v>
      </c>
      <c r="T30260" t="s">
        <v>29</v>
      </c>
      <c r="U30260" t="b">
        <v>0</v>
      </c>
    </row>
    <row r="30261" spans="1:21" x14ac:dyDescent="0.25">
      <c r="A30261">
        <v>16967</v>
      </c>
      <c r="B30261" t="s">
        <v>22105</v>
      </c>
      <c r="C30261">
        <v>216945</v>
      </c>
      <c r="D30261" t="s">
        <v>20</v>
      </c>
      <c r="E30261">
        <v>61</v>
      </c>
      <c r="F30261" t="str">
        <f t="shared" si="946"/>
        <v>Senior</v>
      </c>
      <c r="G30261" s="1">
        <v>44686</v>
      </c>
      <c r="H30261" s="1" t="str">
        <f t="shared" si="945"/>
        <v>May</v>
      </c>
      <c r="I30261" t="s">
        <v>21</v>
      </c>
      <c r="J30261" t="s">
        <v>52</v>
      </c>
      <c r="K30261" t="s">
        <v>12258</v>
      </c>
      <c r="L30261" t="s">
        <v>75</v>
      </c>
      <c r="M30261" t="s">
        <v>25</v>
      </c>
      <c r="N30261">
        <v>1</v>
      </c>
      <c r="O30261" t="s">
        <v>26</v>
      </c>
      <c r="P30261">
        <v>540</v>
      </c>
      <c r="Q30261" t="s">
        <v>90</v>
      </c>
      <c r="R30261" t="s">
        <v>91</v>
      </c>
      <c r="S30261">
        <v>110016</v>
      </c>
      <c r="T30261" t="s">
        <v>29</v>
      </c>
      <c r="U30261" t="b">
        <v>0</v>
      </c>
    </row>
    <row r="30262" spans="1:21" x14ac:dyDescent="0.25">
      <c r="A30262">
        <v>464</v>
      </c>
      <c r="B30262" t="s">
        <v>1137</v>
      </c>
      <c r="C30262">
        <v>216823</v>
      </c>
      <c r="D30262" t="s">
        <v>20</v>
      </c>
      <c r="E30262">
        <v>33</v>
      </c>
      <c r="F30262" t="str">
        <f t="shared" si="946"/>
        <v>Adult</v>
      </c>
      <c r="G30262" s="1">
        <v>44899</v>
      </c>
      <c r="H30262" s="1" t="str">
        <f t="shared" si="945"/>
        <v>Dec</v>
      </c>
      <c r="I30262" t="s">
        <v>21</v>
      </c>
      <c r="J30262" t="s">
        <v>43</v>
      </c>
      <c r="K30262" t="s">
        <v>63</v>
      </c>
      <c r="L30262" t="s">
        <v>24</v>
      </c>
      <c r="M30262" t="s">
        <v>45</v>
      </c>
      <c r="N30262">
        <v>1</v>
      </c>
      <c r="O30262" t="s">
        <v>26</v>
      </c>
      <c r="P30262">
        <v>435</v>
      </c>
      <c r="Q30262" t="s">
        <v>1096</v>
      </c>
      <c r="R30262" t="s">
        <v>145</v>
      </c>
      <c r="S30262">
        <v>395009</v>
      </c>
      <c r="T30262" t="s">
        <v>29</v>
      </c>
      <c r="U30262" t="b">
        <v>0</v>
      </c>
    </row>
    <row r="30263" spans="1:21" x14ac:dyDescent="0.25">
      <c r="A30263">
        <v>29951</v>
      </c>
      <c r="B30263" t="s">
        <v>35345</v>
      </c>
      <c r="C30263">
        <v>216811</v>
      </c>
      <c r="D30263" t="s">
        <v>20</v>
      </c>
      <c r="E30263">
        <v>28</v>
      </c>
      <c r="F30263" t="str">
        <f t="shared" si="946"/>
        <v>Adult</v>
      </c>
      <c r="G30263" s="1">
        <v>44598</v>
      </c>
      <c r="H30263" s="1" t="str">
        <f t="shared" si="945"/>
        <v>Feb</v>
      </c>
      <c r="I30263" t="s">
        <v>21</v>
      </c>
      <c r="J30263" t="s">
        <v>52</v>
      </c>
      <c r="K30263" t="s">
        <v>469</v>
      </c>
      <c r="L30263" t="s">
        <v>209</v>
      </c>
      <c r="M30263" t="s">
        <v>210</v>
      </c>
      <c r="N30263">
        <v>1</v>
      </c>
      <c r="O30263" t="s">
        <v>26</v>
      </c>
      <c r="P30263">
        <v>737</v>
      </c>
      <c r="Q30263" t="s">
        <v>246</v>
      </c>
      <c r="R30263" t="s">
        <v>247</v>
      </c>
      <c r="S30263">
        <v>800014</v>
      </c>
      <c r="T30263" t="s">
        <v>29</v>
      </c>
      <c r="U30263" t="b">
        <v>0</v>
      </c>
    </row>
    <row r="30264" spans="1:21" x14ac:dyDescent="0.25">
      <c r="A30264">
        <v>20230</v>
      </c>
      <c r="B30264" t="s">
        <v>25565</v>
      </c>
      <c r="C30264">
        <v>216467</v>
      </c>
      <c r="D30264" t="s">
        <v>20</v>
      </c>
      <c r="E30264">
        <v>34</v>
      </c>
      <c r="F30264" t="str">
        <f t="shared" si="946"/>
        <v>Adult</v>
      </c>
      <c r="G30264" s="1">
        <v>44597</v>
      </c>
      <c r="H30264" s="1" t="str">
        <f t="shared" si="945"/>
        <v>Feb</v>
      </c>
      <c r="I30264" t="s">
        <v>21</v>
      </c>
      <c r="J30264" t="s">
        <v>52</v>
      </c>
      <c r="K30264" t="s">
        <v>5845</v>
      </c>
      <c r="L30264" t="s">
        <v>24</v>
      </c>
      <c r="M30264" t="s">
        <v>25</v>
      </c>
      <c r="N30264">
        <v>1</v>
      </c>
      <c r="O30264" t="s">
        <v>26</v>
      </c>
      <c r="P30264">
        <v>432</v>
      </c>
      <c r="Q30264" t="s">
        <v>387</v>
      </c>
      <c r="R30264" t="s">
        <v>47</v>
      </c>
      <c r="S30264">
        <v>641005</v>
      </c>
      <c r="T30264" t="s">
        <v>29</v>
      </c>
      <c r="U30264" t="b">
        <v>0</v>
      </c>
    </row>
    <row r="30265" spans="1:21" x14ac:dyDescent="0.25">
      <c r="A30265">
        <v>19216</v>
      </c>
      <c r="B30265" t="s">
        <v>24510</v>
      </c>
      <c r="C30265">
        <v>215875</v>
      </c>
      <c r="D30265" t="s">
        <v>20</v>
      </c>
      <c r="E30265">
        <v>22</v>
      </c>
      <c r="F30265" t="str">
        <f t="shared" si="946"/>
        <v>Adult</v>
      </c>
      <c r="G30265" s="1">
        <v>44625</v>
      </c>
      <c r="H30265" s="1" t="str">
        <f t="shared" si="945"/>
        <v>Mar</v>
      </c>
      <c r="I30265" t="s">
        <v>21</v>
      </c>
      <c r="J30265" t="s">
        <v>22</v>
      </c>
      <c r="K30265" t="s">
        <v>8154</v>
      </c>
      <c r="L30265" t="s">
        <v>24</v>
      </c>
      <c r="M30265" t="s">
        <v>109</v>
      </c>
      <c r="N30265">
        <v>1</v>
      </c>
      <c r="O30265" t="s">
        <v>26</v>
      </c>
      <c r="P30265">
        <v>487</v>
      </c>
      <c r="Q30265" t="s">
        <v>117</v>
      </c>
      <c r="R30265" t="s">
        <v>47</v>
      </c>
      <c r="S30265">
        <v>625020</v>
      </c>
      <c r="T30265" t="s">
        <v>29</v>
      </c>
      <c r="U30265" t="b">
        <v>0</v>
      </c>
    </row>
    <row r="30266" spans="1:21" x14ac:dyDescent="0.25">
      <c r="A30266">
        <v>21533</v>
      </c>
      <c r="B30266" t="s">
        <v>26879</v>
      </c>
      <c r="C30266">
        <v>215826</v>
      </c>
      <c r="D30266" t="s">
        <v>51</v>
      </c>
      <c r="E30266">
        <v>29</v>
      </c>
      <c r="F30266" t="str">
        <f t="shared" si="946"/>
        <v>Adult</v>
      </c>
      <c r="G30266" s="1">
        <v>44566</v>
      </c>
      <c r="H30266" s="1" t="str">
        <f t="shared" si="945"/>
        <v>Jan</v>
      </c>
      <c r="I30266" t="s">
        <v>21</v>
      </c>
      <c r="J30266" t="s">
        <v>52</v>
      </c>
      <c r="K30266" t="s">
        <v>3616</v>
      </c>
      <c r="L30266" t="s">
        <v>33</v>
      </c>
      <c r="M30266" t="s">
        <v>39</v>
      </c>
      <c r="N30266">
        <v>1</v>
      </c>
      <c r="O30266" t="s">
        <v>26</v>
      </c>
      <c r="P30266">
        <v>1125</v>
      </c>
      <c r="Q30266" t="s">
        <v>155</v>
      </c>
      <c r="R30266" t="s">
        <v>145</v>
      </c>
      <c r="S30266">
        <v>390008</v>
      </c>
      <c r="T30266" t="s">
        <v>29</v>
      </c>
      <c r="U30266" t="b">
        <v>0</v>
      </c>
    </row>
    <row r="30267" spans="1:21" x14ac:dyDescent="0.25">
      <c r="A30267">
        <v>25684</v>
      </c>
      <c r="B30267" t="s">
        <v>31127</v>
      </c>
      <c r="C30267">
        <v>215799</v>
      </c>
      <c r="D30267" t="s">
        <v>51</v>
      </c>
      <c r="E30267">
        <v>68</v>
      </c>
      <c r="F30267" t="str">
        <f t="shared" si="946"/>
        <v>Senior</v>
      </c>
      <c r="G30267" s="1">
        <v>44748</v>
      </c>
      <c r="H30267" s="1" t="str">
        <f t="shared" si="945"/>
        <v>Jul</v>
      </c>
      <c r="I30267" t="s">
        <v>21</v>
      </c>
      <c r="J30267" t="s">
        <v>22</v>
      </c>
      <c r="K30267" t="s">
        <v>3080</v>
      </c>
      <c r="L30267" t="s">
        <v>54</v>
      </c>
      <c r="M30267" t="s">
        <v>109</v>
      </c>
      <c r="N30267">
        <v>1</v>
      </c>
      <c r="O30267" t="s">
        <v>26</v>
      </c>
      <c r="P30267">
        <v>735</v>
      </c>
      <c r="Q30267" t="s">
        <v>856</v>
      </c>
      <c r="R30267" t="s">
        <v>133</v>
      </c>
      <c r="S30267">
        <v>248171</v>
      </c>
      <c r="T30267" t="s">
        <v>29</v>
      </c>
      <c r="U30267" t="b">
        <v>0</v>
      </c>
    </row>
    <row r="30268" spans="1:21" x14ac:dyDescent="0.25">
      <c r="A30268">
        <v>1662</v>
      </c>
      <c r="B30268" t="s">
        <v>3289</v>
      </c>
      <c r="C30268">
        <v>215741</v>
      </c>
      <c r="D30268" t="s">
        <v>20</v>
      </c>
      <c r="E30268">
        <v>47</v>
      </c>
      <c r="F30268" t="str">
        <f t="shared" si="946"/>
        <v>Adult</v>
      </c>
      <c r="G30268" s="1">
        <v>44869</v>
      </c>
      <c r="H30268" s="1" t="str">
        <f t="shared" si="945"/>
        <v>Nov</v>
      </c>
      <c r="I30268" t="s">
        <v>21</v>
      </c>
      <c r="J30268" t="s">
        <v>22</v>
      </c>
      <c r="K30268" t="s">
        <v>267</v>
      </c>
      <c r="L30268" t="s">
        <v>24</v>
      </c>
      <c r="M30268" t="s">
        <v>66</v>
      </c>
      <c r="N30268">
        <v>1</v>
      </c>
      <c r="O30268" t="s">
        <v>26</v>
      </c>
      <c r="P30268">
        <v>487</v>
      </c>
      <c r="Q30268" t="s">
        <v>3290</v>
      </c>
      <c r="R30268" t="s">
        <v>73</v>
      </c>
      <c r="S30268">
        <v>678596</v>
      </c>
      <c r="T30268" t="s">
        <v>29</v>
      </c>
      <c r="U30268" t="b">
        <v>0</v>
      </c>
    </row>
    <row r="30269" spans="1:21" x14ac:dyDescent="0.25">
      <c r="A30269">
        <v>28162</v>
      </c>
      <c r="B30269" t="s">
        <v>33574</v>
      </c>
      <c r="C30269">
        <v>214886</v>
      </c>
      <c r="D30269" t="s">
        <v>20</v>
      </c>
      <c r="E30269">
        <v>21</v>
      </c>
      <c r="F30269" t="str">
        <f t="shared" si="946"/>
        <v>Adult</v>
      </c>
      <c r="G30269" s="1">
        <v>44657</v>
      </c>
      <c r="H30269" s="1" t="str">
        <f t="shared" si="945"/>
        <v>Apr</v>
      </c>
      <c r="I30269" t="s">
        <v>21</v>
      </c>
      <c r="J30269" t="s">
        <v>22</v>
      </c>
      <c r="K30269" t="s">
        <v>33575</v>
      </c>
      <c r="L30269" t="s">
        <v>33</v>
      </c>
      <c r="M30269" t="s">
        <v>66</v>
      </c>
      <c r="N30269">
        <v>1</v>
      </c>
      <c r="O30269" t="s">
        <v>26</v>
      </c>
      <c r="P30269">
        <v>517</v>
      </c>
      <c r="Q30269" t="s">
        <v>8797</v>
      </c>
      <c r="R30269" t="s">
        <v>70</v>
      </c>
      <c r="S30269">
        <v>522001</v>
      </c>
      <c r="T30269" t="s">
        <v>29</v>
      </c>
      <c r="U30269" t="b">
        <v>0</v>
      </c>
    </row>
    <row r="30270" spans="1:21" x14ac:dyDescent="0.25">
      <c r="A30270">
        <v>27002</v>
      </c>
      <c r="B30270" t="s">
        <v>32435</v>
      </c>
      <c r="C30270">
        <v>214779</v>
      </c>
      <c r="D30270" t="s">
        <v>20</v>
      </c>
      <c r="E30270">
        <v>34</v>
      </c>
      <c r="F30270" t="str">
        <f t="shared" si="946"/>
        <v>Adult</v>
      </c>
      <c r="G30270" s="1">
        <v>44718</v>
      </c>
      <c r="H30270" s="1" t="str">
        <f t="shared" si="945"/>
        <v>Jun</v>
      </c>
      <c r="I30270" t="s">
        <v>21</v>
      </c>
      <c r="J30270" t="s">
        <v>88</v>
      </c>
      <c r="K30270" t="s">
        <v>29866</v>
      </c>
      <c r="L30270" t="s">
        <v>24</v>
      </c>
      <c r="M30270" t="s">
        <v>45</v>
      </c>
      <c r="N30270">
        <v>1</v>
      </c>
      <c r="O30270" t="s">
        <v>26</v>
      </c>
      <c r="P30270">
        <v>376</v>
      </c>
      <c r="Q30270" t="s">
        <v>28654</v>
      </c>
      <c r="R30270" t="s">
        <v>70</v>
      </c>
      <c r="S30270">
        <v>533288</v>
      </c>
      <c r="T30270" t="s">
        <v>29</v>
      </c>
      <c r="U30270" t="b">
        <v>0</v>
      </c>
    </row>
    <row r="30271" spans="1:21" x14ac:dyDescent="0.25">
      <c r="A30271">
        <v>28344</v>
      </c>
      <c r="B30271" t="s">
        <v>33753</v>
      </c>
      <c r="C30271">
        <v>214588</v>
      </c>
      <c r="D30271" t="s">
        <v>51</v>
      </c>
      <c r="E30271">
        <v>48</v>
      </c>
      <c r="F30271" t="str">
        <f t="shared" si="946"/>
        <v>Adult</v>
      </c>
      <c r="G30271" s="1">
        <v>44657</v>
      </c>
      <c r="H30271" s="1" t="str">
        <f t="shared" si="945"/>
        <v>Apr</v>
      </c>
      <c r="I30271" t="s">
        <v>21</v>
      </c>
      <c r="J30271" t="s">
        <v>43</v>
      </c>
      <c r="K30271" t="s">
        <v>15138</v>
      </c>
      <c r="L30271" t="s">
        <v>54</v>
      </c>
      <c r="M30271" t="s">
        <v>39</v>
      </c>
      <c r="N30271">
        <v>1</v>
      </c>
      <c r="O30271" t="s">
        <v>26</v>
      </c>
      <c r="P30271">
        <v>1168</v>
      </c>
      <c r="Q30271" t="s">
        <v>85</v>
      </c>
      <c r="R30271" t="s">
        <v>86</v>
      </c>
      <c r="S30271">
        <v>500047</v>
      </c>
      <c r="T30271" t="s">
        <v>29</v>
      </c>
      <c r="U30271" t="b">
        <v>0</v>
      </c>
    </row>
    <row r="30272" spans="1:21" x14ac:dyDescent="0.25">
      <c r="A30272">
        <v>22283</v>
      </c>
      <c r="B30272" t="s">
        <v>27652</v>
      </c>
      <c r="C30272">
        <v>214446</v>
      </c>
      <c r="D30272" t="s">
        <v>51</v>
      </c>
      <c r="E30272">
        <v>45</v>
      </c>
      <c r="F30272" t="str">
        <f t="shared" si="946"/>
        <v>Adult</v>
      </c>
      <c r="G30272" s="1">
        <v>44901</v>
      </c>
      <c r="H30272" s="1" t="str">
        <f t="shared" si="945"/>
        <v>Dec</v>
      </c>
      <c r="I30272" t="s">
        <v>21</v>
      </c>
      <c r="J30272" t="s">
        <v>52</v>
      </c>
      <c r="K30272" t="s">
        <v>27653</v>
      </c>
      <c r="L30272" t="s">
        <v>33</v>
      </c>
      <c r="M30272" t="s">
        <v>39</v>
      </c>
      <c r="N30272">
        <v>1</v>
      </c>
      <c r="O30272" t="s">
        <v>26</v>
      </c>
      <c r="P30272">
        <v>1149</v>
      </c>
      <c r="Q30272" t="s">
        <v>2505</v>
      </c>
      <c r="R30272" t="s">
        <v>126</v>
      </c>
      <c r="S30272">
        <v>485001</v>
      </c>
      <c r="T30272" t="s">
        <v>29</v>
      </c>
      <c r="U30272" t="b">
        <v>0</v>
      </c>
    </row>
    <row r="30273" spans="1:21" x14ac:dyDescent="0.25">
      <c r="A30273">
        <v>23685</v>
      </c>
      <c r="B30273" t="s">
        <v>29096</v>
      </c>
      <c r="C30273">
        <v>214317</v>
      </c>
      <c r="D30273" t="s">
        <v>20</v>
      </c>
      <c r="E30273">
        <v>36</v>
      </c>
      <c r="F30273" t="str">
        <f t="shared" si="946"/>
        <v>Adult</v>
      </c>
      <c r="G30273" s="1">
        <v>44840</v>
      </c>
      <c r="H30273" s="1" t="str">
        <f t="shared" si="945"/>
        <v>Oct</v>
      </c>
      <c r="I30273" t="s">
        <v>228</v>
      </c>
      <c r="J30273" t="s">
        <v>43</v>
      </c>
      <c r="K30273" t="s">
        <v>396</v>
      </c>
      <c r="L30273" t="s">
        <v>33</v>
      </c>
      <c r="M30273" t="s">
        <v>34</v>
      </c>
      <c r="N30273">
        <v>1</v>
      </c>
      <c r="O30273" t="s">
        <v>26</v>
      </c>
      <c r="P30273">
        <v>698</v>
      </c>
      <c r="Q30273" t="s">
        <v>85</v>
      </c>
      <c r="R30273" t="s">
        <v>86</v>
      </c>
      <c r="S30273">
        <v>500082</v>
      </c>
      <c r="T30273" t="s">
        <v>29</v>
      </c>
      <c r="U30273" t="b">
        <v>0</v>
      </c>
    </row>
    <row r="30274" spans="1:21" x14ac:dyDescent="0.25">
      <c r="A30274">
        <v>10460</v>
      </c>
      <c r="B30274" t="s">
        <v>14749</v>
      </c>
      <c r="C30274">
        <v>214266</v>
      </c>
      <c r="D30274" t="s">
        <v>51</v>
      </c>
      <c r="E30274">
        <v>20</v>
      </c>
      <c r="F30274" t="str">
        <f t="shared" si="946"/>
        <v>Adult</v>
      </c>
      <c r="G30274" s="1">
        <v>44565</v>
      </c>
      <c r="H30274" s="1" t="str">
        <f t="shared" si="945"/>
        <v>Jan</v>
      </c>
      <c r="I30274" t="s">
        <v>21</v>
      </c>
      <c r="J30274" t="s">
        <v>43</v>
      </c>
      <c r="K30274" t="s">
        <v>3755</v>
      </c>
      <c r="L30274" t="s">
        <v>54</v>
      </c>
      <c r="M30274" t="s">
        <v>45</v>
      </c>
      <c r="N30274">
        <v>1</v>
      </c>
      <c r="O30274" t="s">
        <v>26</v>
      </c>
      <c r="P30274">
        <v>859</v>
      </c>
      <c r="Q30274" t="s">
        <v>85</v>
      </c>
      <c r="R30274" t="s">
        <v>86</v>
      </c>
      <c r="S30274">
        <v>500072</v>
      </c>
      <c r="T30274" t="s">
        <v>29</v>
      </c>
      <c r="U30274" t="b">
        <v>0</v>
      </c>
    </row>
    <row r="30275" spans="1:21" x14ac:dyDescent="0.25">
      <c r="A30275">
        <v>9091</v>
      </c>
      <c r="B30275" t="s">
        <v>13165</v>
      </c>
      <c r="C30275">
        <v>214241</v>
      </c>
      <c r="D30275" t="s">
        <v>51</v>
      </c>
      <c r="E30275">
        <v>46</v>
      </c>
      <c r="F30275" t="str">
        <f t="shared" si="946"/>
        <v>Adult</v>
      </c>
      <c r="G30275" s="1">
        <v>44596</v>
      </c>
      <c r="H30275" s="1" t="str">
        <f t="shared" ref="H30275:H30338" si="947">TEXT(G30275,"MMM")</f>
        <v>Feb</v>
      </c>
      <c r="I30275" t="s">
        <v>21</v>
      </c>
      <c r="J30275" t="s">
        <v>43</v>
      </c>
      <c r="K30275" t="s">
        <v>1690</v>
      </c>
      <c r="L30275" t="s">
        <v>33</v>
      </c>
      <c r="M30275" t="s">
        <v>98</v>
      </c>
      <c r="N30275">
        <v>1</v>
      </c>
      <c r="O30275" t="s">
        <v>26</v>
      </c>
      <c r="P30275">
        <v>1245</v>
      </c>
      <c r="Q30275" t="s">
        <v>90</v>
      </c>
      <c r="R30275" t="s">
        <v>91</v>
      </c>
      <c r="S30275">
        <v>110085</v>
      </c>
      <c r="T30275" t="s">
        <v>29</v>
      </c>
      <c r="U30275" t="b">
        <v>0</v>
      </c>
    </row>
    <row r="30276" spans="1:21" x14ac:dyDescent="0.25">
      <c r="A30276">
        <v>7540</v>
      </c>
      <c r="B30276" t="s">
        <v>11297</v>
      </c>
      <c r="C30276">
        <v>213749</v>
      </c>
      <c r="D30276" t="s">
        <v>20</v>
      </c>
      <c r="E30276">
        <v>28</v>
      </c>
      <c r="F30276" t="str">
        <f t="shared" si="946"/>
        <v>Adult</v>
      </c>
      <c r="G30276" s="1">
        <v>44655</v>
      </c>
      <c r="H30276" s="1" t="str">
        <f t="shared" si="947"/>
        <v>Apr</v>
      </c>
      <c r="I30276" t="s">
        <v>21</v>
      </c>
      <c r="J30276" t="s">
        <v>43</v>
      </c>
      <c r="K30276" t="s">
        <v>596</v>
      </c>
      <c r="L30276" t="s">
        <v>33</v>
      </c>
      <c r="M30276" t="s">
        <v>66</v>
      </c>
      <c r="N30276">
        <v>1</v>
      </c>
      <c r="O30276" t="s">
        <v>26</v>
      </c>
      <c r="P30276">
        <v>626</v>
      </c>
      <c r="Q30276" t="s">
        <v>59</v>
      </c>
      <c r="R30276" t="s">
        <v>60</v>
      </c>
      <c r="S30276">
        <v>560079</v>
      </c>
      <c r="T30276" t="s">
        <v>29</v>
      </c>
      <c r="U30276" t="b">
        <v>0</v>
      </c>
    </row>
    <row r="30277" spans="1:21" x14ac:dyDescent="0.25">
      <c r="A30277">
        <v>23743</v>
      </c>
      <c r="B30277" t="s">
        <v>29159</v>
      </c>
      <c r="C30277">
        <v>213539</v>
      </c>
      <c r="D30277" t="s">
        <v>51</v>
      </c>
      <c r="E30277">
        <v>34</v>
      </c>
      <c r="F30277" t="str">
        <f t="shared" si="946"/>
        <v>Adult</v>
      </c>
      <c r="G30277" s="1">
        <v>44840</v>
      </c>
      <c r="H30277" s="1" t="str">
        <f t="shared" si="947"/>
        <v>Oct</v>
      </c>
      <c r="I30277" t="s">
        <v>286</v>
      </c>
      <c r="J30277" t="s">
        <v>52</v>
      </c>
      <c r="K30277" t="s">
        <v>2382</v>
      </c>
      <c r="L30277" t="s">
        <v>54</v>
      </c>
      <c r="M30277" t="s">
        <v>98</v>
      </c>
      <c r="N30277">
        <v>1</v>
      </c>
      <c r="O30277" t="s">
        <v>26</v>
      </c>
      <c r="P30277">
        <v>735</v>
      </c>
      <c r="Q30277" t="s">
        <v>1305</v>
      </c>
      <c r="R30277" t="s">
        <v>73</v>
      </c>
      <c r="S30277">
        <v>689581</v>
      </c>
      <c r="T30277" t="s">
        <v>29</v>
      </c>
      <c r="U30277" t="b">
        <v>0</v>
      </c>
    </row>
    <row r="30278" spans="1:21" x14ac:dyDescent="0.25">
      <c r="A30278">
        <v>2328</v>
      </c>
      <c r="B30278" t="s">
        <v>4346</v>
      </c>
      <c r="C30278">
        <v>213504</v>
      </c>
      <c r="D30278" t="s">
        <v>20</v>
      </c>
      <c r="E30278">
        <v>55</v>
      </c>
      <c r="F30278" t="str">
        <f t="shared" si="946"/>
        <v>Senior</v>
      </c>
      <c r="G30278" s="1">
        <v>44838</v>
      </c>
      <c r="H30278" s="1" t="str">
        <f t="shared" si="947"/>
        <v>Oct</v>
      </c>
      <c r="I30278" t="s">
        <v>286</v>
      </c>
      <c r="J30278" t="s">
        <v>52</v>
      </c>
      <c r="K30278" t="s">
        <v>827</v>
      </c>
      <c r="L30278" t="s">
        <v>209</v>
      </c>
      <c r="M30278" t="s">
        <v>210</v>
      </c>
      <c r="N30278">
        <v>1</v>
      </c>
      <c r="O30278" t="s">
        <v>26</v>
      </c>
      <c r="P30278">
        <v>1018</v>
      </c>
      <c r="Q30278" t="s">
        <v>246</v>
      </c>
      <c r="R30278" t="s">
        <v>247</v>
      </c>
      <c r="S30278">
        <v>800020</v>
      </c>
      <c r="T30278" t="s">
        <v>29</v>
      </c>
      <c r="U30278" t="b">
        <v>0</v>
      </c>
    </row>
    <row r="30279" spans="1:21" x14ac:dyDescent="0.25">
      <c r="A30279">
        <v>13822</v>
      </c>
      <c r="B30279" t="s">
        <v>18684</v>
      </c>
      <c r="C30279">
        <v>213222</v>
      </c>
      <c r="D30279" t="s">
        <v>20</v>
      </c>
      <c r="E30279">
        <v>29</v>
      </c>
      <c r="F30279" t="str">
        <f t="shared" si="946"/>
        <v>Adult</v>
      </c>
      <c r="G30279" s="1">
        <v>44778</v>
      </c>
      <c r="H30279" s="1" t="str">
        <f t="shared" si="947"/>
        <v>Aug</v>
      </c>
      <c r="I30279" t="s">
        <v>21</v>
      </c>
      <c r="J30279" t="s">
        <v>31</v>
      </c>
      <c r="K30279" t="s">
        <v>4680</v>
      </c>
      <c r="L30279" t="s">
        <v>75</v>
      </c>
      <c r="M30279" t="s">
        <v>39</v>
      </c>
      <c r="N30279">
        <v>1</v>
      </c>
      <c r="O30279" t="s">
        <v>26</v>
      </c>
      <c r="P30279">
        <v>522</v>
      </c>
      <c r="Q30279" t="s">
        <v>300</v>
      </c>
      <c r="R30279" t="s">
        <v>70</v>
      </c>
      <c r="S30279">
        <v>530013</v>
      </c>
      <c r="T30279" t="s">
        <v>29</v>
      </c>
      <c r="U30279" t="b">
        <v>0</v>
      </c>
    </row>
    <row r="30280" spans="1:21" x14ac:dyDescent="0.25">
      <c r="A30280">
        <v>7607</v>
      </c>
      <c r="B30280" t="s">
        <v>11381</v>
      </c>
      <c r="C30280">
        <v>213203</v>
      </c>
      <c r="D30280" t="s">
        <v>51</v>
      </c>
      <c r="E30280">
        <v>47</v>
      </c>
      <c r="F30280" t="str">
        <f t="shared" ref="F30280:F30343" si="948">IF(E30280&gt;=50, "Senior", IF(E30280&gt;=20, "Adult", "Teenager"))</f>
        <v>Adult</v>
      </c>
      <c r="G30280" s="1">
        <v>44655</v>
      </c>
      <c r="H30280" s="1" t="str">
        <f t="shared" si="947"/>
        <v>Apr</v>
      </c>
      <c r="I30280" t="s">
        <v>21</v>
      </c>
      <c r="J30280" t="s">
        <v>52</v>
      </c>
      <c r="K30280" t="s">
        <v>11382</v>
      </c>
      <c r="L30280" t="s">
        <v>33</v>
      </c>
      <c r="M30280" t="s">
        <v>45</v>
      </c>
      <c r="N30280">
        <v>1</v>
      </c>
      <c r="O30280" t="s">
        <v>26</v>
      </c>
      <c r="P30280">
        <v>1099</v>
      </c>
      <c r="Q30280" t="s">
        <v>5649</v>
      </c>
      <c r="R30280" t="s">
        <v>73</v>
      </c>
      <c r="S30280">
        <v>680307</v>
      </c>
      <c r="T30280" t="s">
        <v>29</v>
      </c>
      <c r="U30280" t="b">
        <v>0</v>
      </c>
    </row>
    <row r="30281" spans="1:21" x14ac:dyDescent="0.25">
      <c r="A30281">
        <v>2254</v>
      </c>
      <c r="B30281" t="s">
        <v>4239</v>
      </c>
      <c r="C30281">
        <v>212429</v>
      </c>
      <c r="D30281" t="s">
        <v>20</v>
      </c>
      <c r="E30281">
        <v>32</v>
      </c>
      <c r="F30281" t="str">
        <f t="shared" si="948"/>
        <v>Adult</v>
      </c>
      <c r="G30281" s="1">
        <v>44838</v>
      </c>
      <c r="H30281" s="1" t="str">
        <f t="shared" si="947"/>
        <v>Oct</v>
      </c>
      <c r="I30281" t="s">
        <v>21</v>
      </c>
      <c r="J30281" t="s">
        <v>43</v>
      </c>
      <c r="K30281" t="s">
        <v>792</v>
      </c>
      <c r="L30281" t="s">
        <v>33</v>
      </c>
      <c r="M30281" t="s">
        <v>66</v>
      </c>
      <c r="N30281">
        <v>1</v>
      </c>
      <c r="O30281" t="s">
        <v>26</v>
      </c>
      <c r="P30281">
        <v>799</v>
      </c>
      <c r="Q30281" t="s">
        <v>257</v>
      </c>
      <c r="R30281" t="s">
        <v>56</v>
      </c>
      <c r="S30281">
        <v>410210</v>
      </c>
      <c r="T30281" t="s">
        <v>29</v>
      </c>
      <c r="U30281" t="b">
        <v>0</v>
      </c>
    </row>
    <row r="30282" spans="1:21" x14ac:dyDescent="0.25">
      <c r="A30282">
        <v>20363</v>
      </c>
      <c r="B30282" t="s">
        <v>25706</v>
      </c>
      <c r="C30282">
        <v>212152</v>
      </c>
      <c r="D30282" t="s">
        <v>20</v>
      </c>
      <c r="E30282">
        <v>78</v>
      </c>
      <c r="F30282" t="str">
        <f t="shared" si="948"/>
        <v>Senior</v>
      </c>
      <c r="G30282" s="1">
        <v>44597</v>
      </c>
      <c r="H30282" s="1" t="str">
        <f t="shared" si="947"/>
        <v>Feb</v>
      </c>
      <c r="I30282" t="s">
        <v>21</v>
      </c>
      <c r="J30282" t="s">
        <v>22</v>
      </c>
      <c r="K30282" t="s">
        <v>16852</v>
      </c>
      <c r="L30282" t="s">
        <v>33</v>
      </c>
      <c r="M30282" t="s">
        <v>45</v>
      </c>
      <c r="N30282">
        <v>1</v>
      </c>
      <c r="O30282" t="s">
        <v>26</v>
      </c>
      <c r="P30282">
        <v>1164</v>
      </c>
      <c r="Q30282" t="s">
        <v>3305</v>
      </c>
      <c r="R30282" t="s">
        <v>36</v>
      </c>
      <c r="S30282">
        <v>124001</v>
      </c>
      <c r="T30282" t="s">
        <v>29</v>
      </c>
      <c r="U30282" t="b">
        <v>0</v>
      </c>
    </row>
    <row r="30283" spans="1:21" x14ac:dyDescent="0.25">
      <c r="A30283">
        <v>30183</v>
      </c>
      <c r="B30283" t="s">
        <v>35584</v>
      </c>
      <c r="C30283">
        <v>212070</v>
      </c>
      <c r="D30283" t="s">
        <v>20</v>
      </c>
      <c r="E30283">
        <v>40</v>
      </c>
      <c r="F30283" t="str">
        <f t="shared" si="948"/>
        <v>Adult</v>
      </c>
      <c r="G30283" s="1">
        <v>44598</v>
      </c>
      <c r="H30283" s="1" t="str">
        <f t="shared" si="947"/>
        <v>Feb</v>
      </c>
      <c r="I30283" t="s">
        <v>21</v>
      </c>
      <c r="J30283" t="s">
        <v>43</v>
      </c>
      <c r="K30283" t="s">
        <v>2692</v>
      </c>
      <c r="L30283" t="s">
        <v>24</v>
      </c>
      <c r="M30283" t="s">
        <v>98</v>
      </c>
      <c r="N30283">
        <v>1</v>
      </c>
      <c r="O30283" t="s">
        <v>26</v>
      </c>
      <c r="P30283">
        <v>342</v>
      </c>
      <c r="Q30283" t="s">
        <v>1785</v>
      </c>
      <c r="R30283" t="s">
        <v>238</v>
      </c>
      <c r="S30283">
        <v>831013</v>
      </c>
      <c r="T30283" t="s">
        <v>29</v>
      </c>
      <c r="U30283" t="b">
        <v>0</v>
      </c>
    </row>
    <row r="30284" spans="1:21" x14ac:dyDescent="0.25">
      <c r="A30284">
        <v>1355</v>
      </c>
      <c r="B30284" t="s">
        <v>2758</v>
      </c>
      <c r="C30284">
        <v>211892</v>
      </c>
      <c r="D30284" t="s">
        <v>20</v>
      </c>
      <c r="E30284">
        <v>22</v>
      </c>
      <c r="F30284" t="str">
        <f t="shared" si="948"/>
        <v>Adult</v>
      </c>
      <c r="G30284" s="1">
        <v>44869</v>
      </c>
      <c r="H30284" s="1" t="str">
        <f t="shared" si="947"/>
        <v>Nov</v>
      </c>
      <c r="I30284" t="s">
        <v>21</v>
      </c>
      <c r="J30284" t="s">
        <v>43</v>
      </c>
      <c r="K30284" t="s">
        <v>1342</v>
      </c>
      <c r="L30284" t="s">
        <v>209</v>
      </c>
      <c r="M30284" t="s">
        <v>210</v>
      </c>
      <c r="N30284">
        <v>1</v>
      </c>
      <c r="O30284" t="s">
        <v>26</v>
      </c>
      <c r="P30284">
        <v>458</v>
      </c>
      <c r="Q30284" t="s">
        <v>2759</v>
      </c>
      <c r="R30284" t="s">
        <v>41</v>
      </c>
      <c r="S30284">
        <v>700150</v>
      </c>
      <c r="T30284" t="s">
        <v>29</v>
      </c>
      <c r="U30284" t="b">
        <v>0</v>
      </c>
    </row>
    <row r="30285" spans="1:21" x14ac:dyDescent="0.25">
      <c r="A30285">
        <v>9813</v>
      </c>
      <c r="B30285" t="s">
        <v>14022</v>
      </c>
      <c r="C30285">
        <v>211215</v>
      </c>
      <c r="D30285" t="s">
        <v>20</v>
      </c>
      <c r="E30285">
        <v>40</v>
      </c>
      <c r="F30285" t="str">
        <f t="shared" si="948"/>
        <v>Adult</v>
      </c>
      <c r="G30285" s="1">
        <v>44596</v>
      </c>
      <c r="H30285" s="1" t="str">
        <f t="shared" si="947"/>
        <v>Feb</v>
      </c>
      <c r="I30285" t="s">
        <v>21</v>
      </c>
      <c r="J30285" t="s">
        <v>52</v>
      </c>
      <c r="K30285" t="s">
        <v>10112</v>
      </c>
      <c r="L30285" t="s">
        <v>24</v>
      </c>
      <c r="M30285" t="s">
        <v>25</v>
      </c>
      <c r="N30285">
        <v>1</v>
      </c>
      <c r="O30285" t="s">
        <v>26</v>
      </c>
      <c r="P30285">
        <v>295</v>
      </c>
      <c r="Q30285" t="s">
        <v>500</v>
      </c>
      <c r="R30285" t="s">
        <v>111</v>
      </c>
      <c r="S30285">
        <v>250001</v>
      </c>
      <c r="T30285" t="s">
        <v>29</v>
      </c>
      <c r="U30285" t="b">
        <v>0</v>
      </c>
    </row>
    <row r="30286" spans="1:21" x14ac:dyDescent="0.25">
      <c r="A30286">
        <v>14411</v>
      </c>
      <c r="B30286" t="s">
        <v>19336</v>
      </c>
      <c r="C30286">
        <v>210560</v>
      </c>
      <c r="D30286" t="s">
        <v>20</v>
      </c>
      <c r="E30286">
        <v>76</v>
      </c>
      <c r="F30286" t="str">
        <f t="shared" si="948"/>
        <v>Senior</v>
      </c>
      <c r="G30286" s="1">
        <v>44778</v>
      </c>
      <c r="H30286" s="1" t="str">
        <f t="shared" si="947"/>
        <v>Aug</v>
      </c>
      <c r="I30286" t="s">
        <v>21</v>
      </c>
      <c r="J30286" t="s">
        <v>43</v>
      </c>
      <c r="K30286" t="s">
        <v>1724</v>
      </c>
      <c r="L30286" t="s">
        <v>24</v>
      </c>
      <c r="M30286" t="s">
        <v>39</v>
      </c>
      <c r="N30286">
        <v>1</v>
      </c>
      <c r="O30286" t="s">
        <v>26</v>
      </c>
      <c r="P30286">
        <v>399</v>
      </c>
      <c r="Q30286" t="s">
        <v>1375</v>
      </c>
      <c r="R30286" t="s">
        <v>86</v>
      </c>
      <c r="S30286">
        <v>506101</v>
      </c>
      <c r="T30286" t="s">
        <v>29</v>
      </c>
      <c r="U30286" t="b">
        <v>0</v>
      </c>
    </row>
    <row r="30287" spans="1:21" x14ac:dyDescent="0.25">
      <c r="A30287">
        <v>14898</v>
      </c>
      <c r="B30287" t="s">
        <v>19863</v>
      </c>
      <c r="C30287">
        <v>210535</v>
      </c>
      <c r="D30287" t="s">
        <v>51</v>
      </c>
      <c r="E30287">
        <v>35</v>
      </c>
      <c r="F30287" t="str">
        <f t="shared" si="948"/>
        <v>Adult</v>
      </c>
      <c r="G30287" s="1">
        <v>44747</v>
      </c>
      <c r="H30287" s="1" t="str">
        <f t="shared" si="947"/>
        <v>Jul</v>
      </c>
      <c r="I30287" t="s">
        <v>21</v>
      </c>
      <c r="J30287" t="s">
        <v>22</v>
      </c>
      <c r="K30287" t="s">
        <v>955</v>
      </c>
      <c r="L30287" t="s">
        <v>33</v>
      </c>
      <c r="M30287" t="s">
        <v>66</v>
      </c>
      <c r="N30287">
        <v>1</v>
      </c>
      <c r="O30287" t="s">
        <v>26</v>
      </c>
      <c r="P30287">
        <v>958</v>
      </c>
      <c r="Q30287" t="s">
        <v>103</v>
      </c>
      <c r="R30287" t="s">
        <v>56</v>
      </c>
      <c r="S30287">
        <v>400076</v>
      </c>
      <c r="T30287" t="s">
        <v>29</v>
      </c>
      <c r="U30287" t="b">
        <v>0</v>
      </c>
    </row>
    <row r="30288" spans="1:21" x14ac:dyDescent="0.25">
      <c r="A30288">
        <v>28044</v>
      </c>
      <c r="B30288" t="s">
        <v>33460</v>
      </c>
      <c r="C30288">
        <v>210453</v>
      </c>
      <c r="D30288" t="s">
        <v>20</v>
      </c>
      <c r="E30288">
        <v>59</v>
      </c>
      <c r="F30288" t="str">
        <f t="shared" si="948"/>
        <v>Senior</v>
      </c>
      <c r="G30288" s="1">
        <v>44687</v>
      </c>
      <c r="H30288" s="1" t="str">
        <f t="shared" si="947"/>
        <v>May</v>
      </c>
      <c r="I30288" t="s">
        <v>21</v>
      </c>
      <c r="J30288" t="s">
        <v>43</v>
      </c>
      <c r="K30288" t="s">
        <v>18290</v>
      </c>
      <c r="L30288" t="s">
        <v>24</v>
      </c>
      <c r="M30288" t="s">
        <v>39</v>
      </c>
      <c r="N30288">
        <v>1</v>
      </c>
      <c r="O30288" t="s">
        <v>26</v>
      </c>
      <c r="P30288">
        <v>495</v>
      </c>
      <c r="Q30288" t="s">
        <v>135</v>
      </c>
      <c r="R30288" t="s">
        <v>47</v>
      </c>
      <c r="S30288">
        <v>600095</v>
      </c>
      <c r="T30288" t="s">
        <v>29</v>
      </c>
      <c r="U30288" t="b">
        <v>0</v>
      </c>
    </row>
    <row r="30289" spans="1:21" x14ac:dyDescent="0.25">
      <c r="A30289">
        <v>6363</v>
      </c>
      <c r="B30289" t="s">
        <v>9822</v>
      </c>
      <c r="C30289">
        <v>210024</v>
      </c>
      <c r="D30289" t="s">
        <v>20</v>
      </c>
      <c r="E30289">
        <v>22</v>
      </c>
      <c r="F30289" t="str">
        <f t="shared" si="948"/>
        <v>Adult</v>
      </c>
      <c r="G30289" s="1">
        <v>44685</v>
      </c>
      <c r="H30289" s="1" t="str">
        <f t="shared" si="947"/>
        <v>May</v>
      </c>
      <c r="I30289" t="s">
        <v>21</v>
      </c>
      <c r="J30289" t="s">
        <v>22</v>
      </c>
      <c r="K30289" t="s">
        <v>412</v>
      </c>
      <c r="L30289" t="s">
        <v>33</v>
      </c>
      <c r="M30289" t="s">
        <v>39</v>
      </c>
      <c r="N30289">
        <v>1</v>
      </c>
      <c r="O30289" t="s">
        <v>26</v>
      </c>
      <c r="P30289">
        <v>655</v>
      </c>
      <c r="Q30289" t="s">
        <v>59</v>
      </c>
      <c r="R30289" t="s">
        <v>60</v>
      </c>
      <c r="S30289">
        <v>560067</v>
      </c>
      <c r="T30289" t="s">
        <v>29</v>
      </c>
      <c r="U30289" t="b">
        <v>0</v>
      </c>
    </row>
    <row r="30290" spans="1:21" x14ac:dyDescent="0.25">
      <c r="A30290">
        <v>28826</v>
      </c>
      <c r="B30290" t="s">
        <v>34230</v>
      </c>
      <c r="C30290">
        <v>209287</v>
      </c>
      <c r="D30290" t="s">
        <v>20</v>
      </c>
      <c r="E30290">
        <v>34</v>
      </c>
      <c r="F30290" t="str">
        <f t="shared" si="948"/>
        <v>Adult</v>
      </c>
      <c r="G30290" s="1">
        <v>44657</v>
      </c>
      <c r="H30290" s="1" t="str">
        <f t="shared" si="947"/>
        <v>Apr</v>
      </c>
      <c r="I30290" t="s">
        <v>21</v>
      </c>
      <c r="J30290" t="s">
        <v>57</v>
      </c>
      <c r="K30290" t="s">
        <v>3950</v>
      </c>
      <c r="L30290" t="s">
        <v>33</v>
      </c>
      <c r="M30290" t="s">
        <v>25</v>
      </c>
      <c r="N30290">
        <v>1</v>
      </c>
      <c r="O30290" t="s">
        <v>26</v>
      </c>
      <c r="P30290">
        <v>762</v>
      </c>
      <c r="Q30290" t="s">
        <v>16010</v>
      </c>
      <c r="R30290" t="s">
        <v>111</v>
      </c>
      <c r="S30290">
        <v>212601</v>
      </c>
      <c r="T30290" t="s">
        <v>29</v>
      </c>
      <c r="U30290" t="b">
        <v>0</v>
      </c>
    </row>
    <row r="30291" spans="1:21" x14ac:dyDescent="0.25">
      <c r="A30291">
        <v>12632</v>
      </c>
      <c r="B30291" t="s">
        <v>17349</v>
      </c>
      <c r="C30291">
        <v>209118</v>
      </c>
      <c r="D30291" t="s">
        <v>20</v>
      </c>
      <c r="E30291">
        <v>37</v>
      </c>
      <c r="F30291" t="str">
        <f t="shared" si="948"/>
        <v>Adult</v>
      </c>
      <c r="G30291" s="1">
        <v>44839</v>
      </c>
      <c r="H30291" s="1" t="str">
        <f t="shared" si="947"/>
        <v>Oct</v>
      </c>
      <c r="I30291" t="s">
        <v>21</v>
      </c>
      <c r="J30291" t="s">
        <v>43</v>
      </c>
      <c r="K30291" t="s">
        <v>2724</v>
      </c>
      <c r="L30291" t="s">
        <v>33</v>
      </c>
      <c r="M30291" t="s">
        <v>66</v>
      </c>
      <c r="N30291">
        <v>1</v>
      </c>
      <c r="O30291" t="s">
        <v>26</v>
      </c>
      <c r="P30291">
        <v>631</v>
      </c>
      <c r="Q30291" t="s">
        <v>377</v>
      </c>
      <c r="R30291" t="s">
        <v>47</v>
      </c>
      <c r="S30291">
        <v>641110</v>
      </c>
      <c r="T30291" t="s">
        <v>29</v>
      </c>
      <c r="U30291" t="b">
        <v>0</v>
      </c>
    </row>
    <row r="30292" spans="1:21" x14ac:dyDescent="0.25">
      <c r="A30292">
        <v>17445</v>
      </c>
      <c r="B30292" t="s">
        <v>22632</v>
      </c>
      <c r="C30292">
        <v>209045</v>
      </c>
      <c r="D30292" t="s">
        <v>20</v>
      </c>
      <c r="E30292">
        <v>61</v>
      </c>
      <c r="F30292" t="str">
        <f t="shared" si="948"/>
        <v>Senior</v>
      </c>
      <c r="G30292" s="1">
        <v>44656</v>
      </c>
      <c r="H30292" s="1" t="str">
        <f t="shared" si="947"/>
        <v>Apr</v>
      </c>
      <c r="I30292" t="s">
        <v>21</v>
      </c>
      <c r="J30292" t="s">
        <v>43</v>
      </c>
      <c r="K30292" t="s">
        <v>2836</v>
      </c>
      <c r="L30292" t="s">
        <v>33</v>
      </c>
      <c r="M30292" t="s">
        <v>34</v>
      </c>
      <c r="N30292">
        <v>1</v>
      </c>
      <c r="O30292" t="s">
        <v>26</v>
      </c>
      <c r="P30292">
        <v>1245</v>
      </c>
      <c r="Q30292" t="s">
        <v>11082</v>
      </c>
      <c r="R30292" t="s">
        <v>145</v>
      </c>
      <c r="S30292">
        <v>391110</v>
      </c>
      <c r="T30292" t="s">
        <v>29</v>
      </c>
      <c r="U30292" t="b">
        <v>0</v>
      </c>
    </row>
    <row r="30293" spans="1:21" x14ac:dyDescent="0.25">
      <c r="A30293">
        <v>17135</v>
      </c>
      <c r="B30293" t="s">
        <v>22294</v>
      </c>
      <c r="C30293">
        <v>209003</v>
      </c>
      <c r="D30293" t="s">
        <v>20</v>
      </c>
      <c r="E30293">
        <v>45</v>
      </c>
      <c r="F30293" t="str">
        <f t="shared" si="948"/>
        <v>Adult</v>
      </c>
      <c r="G30293" s="1">
        <v>44656</v>
      </c>
      <c r="H30293" s="1" t="str">
        <f t="shared" si="947"/>
        <v>Apr</v>
      </c>
      <c r="I30293" t="s">
        <v>21</v>
      </c>
      <c r="J30293" t="s">
        <v>43</v>
      </c>
      <c r="K30293" t="s">
        <v>302</v>
      </c>
      <c r="L30293" t="s">
        <v>209</v>
      </c>
      <c r="M30293" t="s">
        <v>210</v>
      </c>
      <c r="N30293">
        <v>1</v>
      </c>
      <c r="O30293" t="s">
        <v>26</v>
      </c>
      <c r="P30293">
        <v>949</v>
      </c>
      <c r="Q30293" t="s">
        <v>1023</v>
      </c>
      <c r="R30293" t="s">
        <v>56</v>
      </c>
      <c r="S30293">
        <v>444602</v>
      </c>
      <c r="T30293" t="s">
        <v>29</v>
      </c>
      <c r="U30293" t="b">
        <v>0</v>
      </c>
    </row>
    <row r="30294" spans="1:21" x14ac:dyDescent="0.25">
      <c r="A30294">
        <v>22693</v>
      </c>
      <c r="B30294" t="s">
        <v>28068</v>
      </c>
      <c r="C30294">
        <v>208950</v>
      </c>
      <c r="D30294" t="s">
        <v>20</v>
      </c>
      <c r="E30294">
        <v>77</v>
      </c>
      <c r="F30294" t="str">
        <f t="shared" si="948"/>
        <v>Senior</v>
      </c>
      <c r="G30294" s="1">
        <v>44871</v>
      </c>
      <c r="H30294" s="1" t="str">
        <f t="shared" si="947"/>
        <v>Nov</v>
      </c>
      <c r="I30294" t="s">
        <v>21</v>
      </c>
      <c r="J30294" t="s">
        <v>22</v>
      </c>
      <c r="K30294" t="s">
        <v>13812</v>
      </c>
      <c r="L30294" t="s">
        <v>33</v>
      </c>
      <c r="M30294" t="s">
        <v>34</v>
      </c>
      <c r="N30294">
        <v>1</v>
      </c>
      <c r="O30294" t="s">
        <v>26</v>
      </c>
      <c r="P30294">
        <v>999</v>
      </c>
      <c r="Q30294" t="s">
        <v>728</v>
      </c>
      <c r="R30294" t="s">
        <v>111</v>
      </c>
      <c r="S30294">
        <v>201010</v>
      </c>
      <c r="T30294" t="s">
        <v>29</v>
      </c>
      <c r="U30294" t="b">
        <v>1</v>
      </c>
    </row>
    <row r="30295" spans="1:21" x14ac:dyDescent="0.25">
      <c r="A30295">
        <v>8866</v>
      </c>
      <c r="B30295" t="s">
        <v>12895</v>
      </c>
      <c r="C30295">
        <v>208118</v>
      </c>
      <c r="D30295" t="s">
        <v>20</v>
      </c>
      <c r="E30295">
        <v>71</v>
      </c>
      <c r="F30295" t="str">
        <f t="shared" si="948"/>
        <v>Senior</v>
      </c>
      <c r="G30295" s="1">
        <v>44624</v>
      </c>
      <c r="H30295" s="1" t="str">
        <f t="shared" si="947"/>
        <v>Mar</v>
      </c>
      <c r="I30295" t="s">
        <v>21</v>
      </c>
      <c r="J30295" t="s">
        <v>52</v>
      </c>
      <c r="K30295" t="s">
        <v>12896</v>
      </c>
      <c r="L30295" t="s">
        <v>24</v>
      </c>
      <c r="M30295" t="s">
        <v>98</v>
      </c>
      <c r="N30295">
        <v>1</v>
      </c>
      <c r="O30295" t="s">
        <v>26</v>
      </c>
      <c r="P30295">
        <v>544</v>
      </c>
      <c r="Q30295" t="s">
        <v>10503</v>
      </c>
      <c r="R30295" t="s">
        <v>95</v>
      </c>
      <c r="S30295">
        <v>758002</v>
      </c>
      <c r="T30295" t="s">
        <v>29</v>
      </c>
      <c r="U30295" t="b">
        <v>0</v>
      </c>
    </row>
    <row r="30296" spans="1:21" x14ac:dyDescent="0.25">
      <c r="A30296">
        <v>8145</v>
      </c>
      <c r="B30296" t="s">
        <v>12051</v>
      </c>
      <c r="C30296">
        <v>208037</v>
      </c>
      <c r="D30296" t="s">
        <v>51</v>
      </c>
      <c r="E30296">
        <v>32</v>
      </c>
      <c r="F30296" t="str">
        <f t="shared" si="948"/>
        <v>Adult</v>
      </c>
      <c r="G30296" s="1">
        <v>44624</v>
      </c>
      <c r="H30296" s="1" t="str">
        <f t="shared" si="947"/>
        <v>Mar</v>
      </c>
      <c r="I30296" t="s">
        <v>286</v>
      </c>
      <c r="J30296" t="s">
        <v>52</v>
      </c>
      <c r="K30296" t="s">
        <v>8363</v>
      </c>
      <c r="L30296" t="s">
        <v>54</v>
      </c>
      <c r="M30296" t="s">
        <v>45</v>
      </c>
      <c r="N30296">
        <v>1</v>
      </c>
      <c r="O30296" t="s">
        <v>26</v>
      </c>
      <c r="P30296">
        <v>744</v>
      </c>
      <c r="Q30296" t="s">
        <v>338</v>
      </c>
      <c r="R30296" t="s">
        <v>86</v>
      </c>
      <c r="S30296">
        <v>500017</v>
      </c>
      <c r="T30296" t="s">
        <v>29</v>
      </c>
      <c r="U30296" t="b">
        <v>0</v>
      </c>
    </row>
    <row r="30297" spans="1:21" x14ac:dyDescent="0.25">
      <c r="A30297">
        <v>20989</v>
      </c>
      <c r="B30297" t="s">
        <v>26328</v>
      </c>
      <c r="C30297">
        <v>207647</v>
      </c>
      <c r="D30297" t="s">
        <v>20</v>
      </c>
      <c r="E30297">
        <v>37</v>
      </c>
      <c r="F30297" t="str">
        <f t="shared" si="948"/>
        <v>Adult</v>
      </c>
      <c r="G30297" s="1">
        <v>44566</v>
      </c>
      <c r="H30297" s="1" t="str">
        <f t="shared" si="947"/>
        <v>Jan</v>
      </c>
      <c r="I30297" t="s">
        <v>21</v>
      </c>
      <c r="J30297" t="s">
        <v>88</v>
      </c>
      <c r="K30297" t="s">
        <v>5342</v>
      </c>
      <c r="L30297" t="s">
        <v>24</v>
      </c>
      <c r="M30297" t="s">
        <v>25</v>
      </c>
      <c r="N30297">
        <v>1</v>
      </c>
      <c r="O30297" t="s">
        <v>26</v>
      </c>
      <c r="P30297">
        <v>635</v>
      </c>
      <c r="Q30297" t="s">
        <v>90</v>
      </c>
      <c r="R30297" t="s">
        <v>91</v>
      </c>
      <c r="S30297">
        <v>110058</v>
      </c>
      <c r="T30297" t="s">
        <v>29</v>
      </c>
      <c r="U30297" t="b">
        <v>0</v>
      </c>
    </row>
    <row r="30298" spans="1:21" x14ac:dyDescent="0.25">
      <c r="A30298">
        <v>8370</v>
      </c>
      <c r="B30298" t="s">
        <v>12318</v>
      </c>
      <c r="C30298">
        <v>207395</v>
      </c>
      <c r="D30298" t="s">
        <v>20</v>
      </c>
      <c r="E30298">
        <v>40</v>
      </c>
      <c r="F30298" t="str">
        <f t="shared" si="948"/>
        <v>Adult</v>
      </c>
      <c r="G30298" s="1">
        <v>44624</v>
      </c>
      <c r="H30298" s="1" t="str">
        <f t="shared" si="947"/>
        <v>Mar</v>
      </c>
      <c r="I30298" t="s">
        <v>21</v>
      </c>
      <c r="J30298" t="s">
        <v>43</v>
      </c>
      <c r="K30298" t="s">
        <v>12319</v>
      </c>
      <c r="L30298" t="s">
        <v>75</v>
      </c>
      <c r="M30298" t="s">
        <v>45</v>
      </c>
      <c r="N30298">
        <v>1</v>
      </c>
      <c r="O30298" t="s">
        <v>26</v>
      </c>
      <c r="P30298">
        <v>338</v>
      </c>
      <c r="Q30298" t="s">
        <v>6614</v>
      </c>
      <c r="R30298" t="s">
        <v>70</v>
      </c>
      <c r="S30298">
        <v>517325</v>
      </c>
      <c r="T30298" t="s">
        <v>29</v>
      </c>
      <c r="U30298" t="b">
        <v>0</v>
      </c>
    </row>
    <row r="30299" spans="1:21" x14ac:dyDescent="0.25">
      <c r="A30299">
        <v>25359</v>
      </c>
      <c r="B30299" t="s">
        <v>30791</v>
      </c>
      <c r="C30299">
        <v>206530</v>
      </c>
      <c r="D30299" t="s">
        <v>51</v>
      </c>
      <c r="E30299">
        <v>33</v>
      </c>
      <c r="F30299" t="str">
        <f t="shared" si="948"/>
        <v>Adult</v>
      </c>
      <c r="G30299" s="1">
        <v>44779</v>
      </c>
      <c r="H30299" s="1" t="str">
        <f t="shared" si="947"/>
        <v>Aug</v>
      </c>
      <c r="I30299" t="s">
        <v>21</v>
      </c>
      <c r="J30299" t="s">
        <v>31</v>
      </c>
      <c r="K30299" t="s">
        <v>528</v>
      </c>
      <c r="L30299" t="s">
        <v>54</v>
      </c>
      <c r="M30299" t="s">
        <v>109</v>
      </c>
      <c r="N30299">
        <v>1</v>
      </c>
      <c r="O30299" t="s">
        <v>26</v>
      </c>
      <c r="P30299">
        <v>715</v>
      </c>
      <c r="Q30299" t="s">
        <v>660</v>
      </c>
      <c r="R30299" t="s">
        <v>56</v>
      </c>
      <c r="S30299">
        <v>440015</v>
      </c>
      <c r="T30299" t="s">
        <v>29</v>
      </c>
      <c r="U30299" t="b">
        <v>0</v>
      </c>
    </row>
    <row r="30300" spans="1:21" x14ac:dyDescent="0.25">
      <c r="A30300">
        <v>403</v>
      </c>
      <c r="B30300" t="s">
        <v>1021</v>
      </c>
      <c r="C30300">
        <v>206214</v>
      </c>
      <c r="D30300" t="s">
        <v>20</v>
      </c>
      <c r="E30300">
        <v>42</v>
      </c>
      <c r="F30300" t="str">
        <f t="shared" si="948"/>
        <v>Adult</v>
      </c>
      <c r="G30300" s="1">
        <v>44899</v>
      </c>
      <c r="H30300" s="1" t="str">
        <f t="shared" si="947"/>
        <v>Dec</v>
      </c>
      <c r="I30300" t="s">
        <v>21</v>
      </c>
      <c r="J30300" t="s">
        <v>31</v>
      </c>
      <c r="K30300" t="s">
        <v>1022</v>
      </c>
      <c r="L30300" t="s">
        <v>33</v>
      </c>
      <c r="M30300" t="s">
        <v>25</v>
      </c>
      <c r="N30300">
        <v>1</v>
      </c>
      <c r="O30300" t="s">
        <v>26</v>
      </c>
      <c r="P30300">
        <v>751</v>
      </c>
      <c r="Q30300" t="s">
        <v>1023</v>
      </c>
      <c r="R30300" t="s">
        <v>56</v>
      </c>
      <c r="S30300">
        <v>444606</v>
      </c>
      <c r="T30300" t="s">
        <v>29</v>
      </c>
      <c r="U30300" t="b">
        <v>0</v>
      </c>
    </row>
    <row r="30301" spans="1:21" x14ac:dyDescent="0.25">
      <c r="A30301">
        <v>24823</v>
      </c>
      <c r="B30301" t="s">
        <v>30234</v>
      </c>
      <c r="C30301">
        <v>206032</v>
      </c>
      <c r="D30301" t="s">
        <v>51</v>
      </c>
      <c r="E30301">
        <v>42</v>
      </c>
      <c r="F30301" t="str">
        <f t="shared" si="948"/>
        <v>Adult</v>
      </c>
      <c r="G30301" s="1">
        <v>44779</v>
      </c>
      <c r="H30301" s="1" t="str">
        <f t="shared" si="947"/>
        <v>Aug</v>
      </c>
      <c r="I30301" t="s">
        <v>21</v>
      </c>
      <c r="J30301" t="s">
        <v>52</v>
      </c>
      <c r="K30301" t="s">
        <v>2761</v>
      </c>
      <c r="L30301" t="s">
        <v>54</v>
      </c>
      <c r="M30301" t="s">
        <v>39</v>
      </c>
      <c r="N30301">
        <v>1</v>
      </c>
      <c r="O30301" t="s">
        <v>26</v>
      </c>
      <c r="P30301">
        <v>735</v>
      </c>
      <c r="Q30301" t="s">
        <v>5810</v>
      </c>
      <c r="R30301" t="s">
        <v>100</v>
      </c>
      <c r="S30301">
        <v>302017</v>
      </c>
      <c r="T30301" t="s">
        <v>29</v>
      </c>
      <c r="U30301" t="b">
        <v>0</v>
      </c>
    </row>
    <row r="30302" spans="1:21" x14ac:dyDescent="0.25">
      <c r="A30302">
        <v>6343</v>
      </c>
      <c r="B30302" t="s">
        <v>9796</v>
      </c>
      <c r="C30302">
        <v>205834</v>
      </c>
      <c r="D30302" t="s">
        <v>20</v>
      </c>
      <c r="E30302">
        <v>42</v>
      </c>
      <c r="F30302" t="str">
        <f t="shared" si="948"/>
        <v>Adult</v>
      </c>
      <c r="G30302" s="1">
        <v>44685</v>
      </c>
      <c r="H30302" s="1" t="str">
        <f t="shared" si="947"/>
        <v>May</v>
      </c>
      <c r="I30302" t="s">
        <v>21</v>
      </c>
      <c r="J30302" t="s">
        <v>43</v>
      </c>
      <c r="K30302" t="s">
        <v>2936</v>
      </c>
      <c r="L30302" t="s">
        <v>24</v>
      </c>
      <c r="M30302" t="s">
        <v>34</v>
      </c>
      <c r="N30302">
        <v>1</v>
      </c>
      <c r="O30302" t="s">
        <v>26</v>
      </c>
      <c r="P30302">
        <v>749</v>
      </c>
      <c r="Q30302" t="s">
        <v>1691</v>
      </c>
      <c r="R30302" t="s">
        <v>145</v>
      </c>
      <c r="S30302">
        <v>396191</v>
      </c>
      <c r="T30302" t="s">
        <v>29</v>
      </c>
      <c r="U30302" t="b">
        <v>0</v>
      </c>
    </row>
    <row r="30303" spans="1:21" x14ac:dyDescent="0.25">
      <c r="A30303">
        <v>531</v>
      </c>
      <c r="B30303" t="s">
        <v>1267</v>
      </c>
      <c r="C30303">
        <v>205757</v>
      </c>
      <c r="D30303" t="s">
        <v>51</v>
      </c>
      <c r="E30303">
        <v>40</v>
      </c>
      <c r="F30303" t="str">
        <f t="shared" si="948"/>
        <v>Adult</v>
      </c>
      <c r="G30303" s="1">
        <v>44899</v>
      </c>
      <c r="H30303" s="1" t="str">
        <f t="shared" si="947"/>
        <v>Dec</v>
      </c>
      <c r="I30303" t="s">
        <v>21</v>
      </c>
      <c r="J30303" t="s">
        <v>43</v>
      </c>
      <c r="K30303" t="s">
        <v>1268</v>
      </c>
      <c r="L30303" t="s">
        <v>24</v>
      </c>
      <c r="M30303" t="s">
        <v>555</v>
      </c>
      <c r="N30303">
        <v>1</v>
      </c>
      <c r="O30303" t="s">
        <v>26</v>
      </c>
      <c r="P30303">
        <v>683</v>
      </c>
      <c r="Q30303" t="s">
        <v>300</v>
      </c>
      <c r="R30303" t="s">
        <v>70</v>
      </c>
      <c r="S30303">
        <v>530027</v>
      </c>
      <c r="T30303" t="s">
        <v>29</v>
      </c>
      <c r="U30303" t="b">
        <v>0</v>
      </c>
    </row>
    <row r="30304" spans="1:21" x14ac:dyDescent="0.25">
      <c r="A30304">
        <v>24704</v>
      </c>
      <c r="B30304" t="s">
        <v>30116</v>
      </c>
      <c r="C30304">
        <v>205653</v>
      </c>
      <c r="D30304" t="s">
        <v>20</v>
      </c>
      <c r="E30304">
        <v>46</v>
      </c>
      <c r="F30304" t="str">
        <f t="shared" si="948"/>
        <v>Adult</v>
      </c>
      <c r="G30304" s="1">
        <v>44779</v>
      </c>
      <c r="H30304" s="1" t="str">
        <f t="shared" si="947"/>
        <v>Aug</v>
      </c>
      <c r="I30304" t="s">
        <v>21</v>
      </c>
      <c r="J30304" t="s">
        <v>43</v>
      </c>
      <c r="K30304" t="s">
        <v>7225</v>
      </c>
      <c r="L30304" t="s">
        <v>24</v>
      </c>
      <c r="M30304" t="s">
        <v>34</v>
      </c>
      <c r="N30304">
        <v>1</v>
      </c>
      <c r="O30304" t="s">
        <v>26</v>
      </c>
      <c r="P30304">
        <v>636</v>
      </c>
      <c r="Q30304" t="s">
        <v>2860</v>
      </c>
      <c r="R30304" t="s">
        <v>56</v>
      </c>
      <c r="S30304">
        <v>444005</v>
      </c>
      <c r="T30304" t="s">
        <v>29</v>
      </c>
      <c r="U30304" t="b">
        <v>0</v>
      </c>
    </row>
    <row r="30305" spans="1:21" x14ac:dyDescent="0.25">
      <c r="A30305">
        <v>14528</v>
      </c>
      <c r="B30305" t="s">
        <v>19468</v>
      </c>
      <c r="C30305">
        <v>205237</v>
      </c>
      <c r="D30305" t="s">
        <v>51</v>
      </c>
      <c r="E30305">
        <v>51</v>
      </c>
      <c r="F30305" t="str">
        <f t="shared" si="948"/>
        <v>Senior</v>
      </c>
      <c r="G30305" s="1">
        <v>44778</v>
      </c>
      <c r="H30305" s="1" t="str">
        <f t="shared" si="947"/>
        <v>Aug</v>
      </c>
      <c r="I30305" t="s">
        <v>21</v>
      </c>
      <c r="J30305" t="s">
        <v>43</v>
      </c>
      <c r="K30305" t="s">
        <v>714</v>
      </c>
      <c r="L30305" t="s">
        <v>54</v>
      </c>
      <c r="M30305" t="s">
        <v>109</v>
      </c>
      <c r="N30305">
        <v>1</v>
      </c>
      <c r="O30305" t="s">
        <v>26</v>
      </c>
      <c r="P30305">
        <v>688</v>
      </c>
      <c r="Q30305" t="s">
        <v>2285</v>
      </c>
      <c r="R30305" t="s">
        <v>41</v>
      </c>
      <c r="S30305">
        <v>734013</v>
      </c>
      <c r="T30305" t="s">
        <v>29</v>
      </c>
      <c r="U30305" t="b">
        <v>0</v>
      </c>
    </row>
    <row r="30306" spans="1:21" x14ac:dyDescent="0.25">
      <c r="A30306">
        <v>8969</v>
      </c>
      <c r="B30306" t="s">
        <v>13023</v>
      </c>
      <c r="C30306">
        <v>205190</v>
      </c>
      <c r="D30306" t="s">
        <v>20</v>
      </c>
      <c r="E30306">
        <v>45</v>
      </c>
      <c r="F30306" t="str">
        <f t="shared" si="948"/>
        <v>Adult</v>
      </c>
      <c r="G30306" s="1">
        <v>44624</v>
      </c>
      <c r="H30306" s="1" t="str">
        <f t="shared" si="947"/>
        <v>Mar</v>
      </c>
      <c r="I30306" t="s">
        <v>21</v>
      </c>
      <c r="J30306" t="s">
        <v>43</v>
      </c>
      <c r="K30306" t="s">
        <v>2801</v>
      </c>
      <c r="L30306" t="s">
        <v>24</v>
      </c>
      <c r="M30306" t="s">
        <v>39</v>
      </c>
      <c r="N30306">
        <v>1</v>
      </c>
      <c r="O30306" t="s">
        <v>26</v>
      </c>
      <c r="P30306">
        <v>428</v>
      </c>
      <c r="Q30306" t="s">
        <v>13024</v>
      </c>
      <c r="R30306" t="s">
        <v>70</v>
      </c>
      <c r="S30306">
        <v>532221</v>
      </c>
      <c r="T30306" t="s">
        <v>29</v>
      </c>
      <c r="U30306" t="b">
        <v>0</v>
      </c>
    </row>
    <row r="30307" spans="1:21" x14ac:dyDescent="0.25">
      <c r="A30307">
        <v>1676</v>
      </c>
      <c r="B30307" t="s">
        <v>3316</v>
      </c>
      <c r="C30307">
        <v>204910</v>
      </c>
      <c r="D30307" t="s">
        <v>20</v>
      </c>
      <c r="E30307">
        <v>21</v>
      </c>
      <c r="F30307" t="str">
        <f t="shared" si="948"/>
        <v>Adult</v>
      </c>
      <c r="G30307" s="1">
        <v>44869</v>
      </c>
      <c r="H30307" s="1" t="str">
        <f t="shared" si="947"/>
        <v>Nov</v>
      </c>
      <c r="I30307" t="s">
        <v>21</v>
      </c>
      <c r="J30307" t="s">
        <v>88</v>
      </c>
      <c r="K30307" t="s">
        <v>3317</v>
      </c>
      <c r="L30307" t="s">
        <v>24</v>
      </c>
      <c r="M30307" t="s">
        <v>34</v>
      </c>
      <c r="N30307">
        <v>1</v>
      </c>
      <c r="O30307" t="s">
        <v>26</v>
      </c>
      <c r="P30307">
        <v>544</v>
      </c>
      <c r="Q30307" t="s">
        <v>3318</v>
      </c>
      <c r="R30307" t="s">
        <v>80</v>
      </c>
      <c r="S30307">
        <v>784001</v>
      </c>
      <c r="T30307" t="s">
        <v>29</v>
      </c>
      <c r="U30307" t="b">
        <v>0</v>
      </c>
    </row>
    <row r="30308" spans="1:21" x14ac:dyDescent="0.25">
      <c r="A30308">
        <v>14446</v>
      </c>
      <c r="B30308" t="s">
        <v>19380</v>
      </c>
      <c r="C30308">
        <v>204519</v>
      </c>
      <c r="D30308" t="s">
        <v>51</v>
      </c>
      <c r="E30308">
        <v>44</v>
      </c>
      <c r="F30308" t="str">
        <f t="shared" si="948"/>
        <v>Adult</v>
      </c>
      <c r="G30308" s="1">
        <v>44778</v>
      </c>
      <c r="H30308" s="1" t="str">
        <f t="shared" si="947"/>
        <v>Aug</v>
      </c>
      <c r="I30308" t="s">
        <v>21</v>
      </c>
      <c r="J30308" t="s">
        <v>52</v>
      </c>
      <c r="K30308" t="s">
        <v>2718</v>
      </c>
      <c r="L30308" t="s">
        <v>54</v>
      </c>
      <c r="M30308" t="s">
        <v>34</v>
      </c>
      <c r="N30308">
        <v>1</v>
      </c>
      <c r="O30308" t="s">
        <v>26</v>
      </c>
      <c r="P30308">
        <v>715</v>
      </c>
      <c r="Q30308" t="s">
        <v>85</v>
      </c>
      <c r="R30308" t="s">
        <v>86</v>
      </c>
      <c r="S30308">
        <v>500039</v>
      </c>
      <c r="T30308" t="s">
        <v>29</v>
      </c>
      <c r="U30308" t="b">
        <v>0</v>
      </c>
    </row>
    <row r="30309" spans="1:21" x14ac:dyDescent="0.25">
      <c r="A30309">
        <v>2507</v>
      </c>
      <c r="B30309" t="s">
        <v>4606</v>
      </c>
      <c r="C30309">
        <v>204347</v>
      </c>
      <c r="D30309" t="s">
        <v>20</v>
      </c>
      <c r="E30309">
        <v>25</v>
      </c>
      <c r="F30309" t="str">
        <f t="shared" si="948"/>
        <v>Adult</v>
      </c>
      <c r="G30309" s="1">
        <v>44838</v>
      </c>
      <c r="H30309" s="1" t="str">
        <f t="shared" si="947"/>
        <v>Oct</v>
      </c>
      <c r="I30309" t="s">
        <v>21</v>
      </c>
      <c r="J30309" t="s">
        <v>52</v>
      </c>
      <c r="K30309" t="s">
        <v>2027</v>
      </c>
      <c r="L30309" t="s">
        <v>75</v>
      </c>
      <c r="M30309" t="s">
        <v>66</v>
      </c>
      <c r="N30309">
        <v>1</v>
      </c>
      <c r="O30309" t="s">
        <v>26</v>
      </c>
      <c r="P30309">
        <v>493</v>
      </c>
      <c r="Q30309" t="s">
        <v>350</v>
      </c>
      <c r="R30309" t="s">
        <v>100</v>
      </c>
      <c r="S30309">
        <v>302017</v>
      </c>
      <c r="T30309" t="s">
        <v>29</v>
      </c>
      <c r="U30309" t="b">
        <v>0</v>
      </c>
    </row>
    <row r="30310" spans="1:21" x14ac:dyDescent="0.25">
      <c r="A30310">
        <v>9655</v>
      </c>
      <c r="B30310" t="s">
        <v>13833</v>
      </c>
      <c r="C30310">
        <v>204196</v>
      </c>
      <c r="D30310" t="s">
        <v>20</v>
      </c>
      <c r="E30310">
        <v>31</v>
      </c>
      <c r="F30310" t="str">
        <f t="shared" si="948"/>
        <v>Adult</v>
      </c>
      <c r="G30310" s="1">
        <v>44596</v>
      </c>
      <c r="H30310" s="1" t="str">
        <f t="shared" si="947"/>
        <v>Feb</v>
      </c>
      <c r="I30310" t="s">
        <v>21</v>
      </c>
      <c r="J30310" t="s">
        <v>43</v>
      </c>
      <c r="K30310" t="s">
        <v>557</v>
      </c>
      <c r="L30310" t="s">
        <v>75</v>
      </c>
      <c r="M30310" t="s">
        <v>25</v>
      </c>
      <c r="N30310">
        <v>1</v>
      </c>
      <c r="O30310" t="s">
        <v>26</v>
      </c>
      <c r="P30310">
        <v>497</v>
      </c>
      <c r="Q30310" t="s">
        <v>90</v>
      </c>
      <c r="R30310" t="s">
        <v>91</v>
      </c>
      <c r="S30310">
        <v>110096</v>
      </c>
      <c r="T30310" t="s">
        <v>29</v>
      </c>
      <c r="U30310" t="b">
        <v>0</v>
      </c>
    </row>
    <row r="30311" spans="1:21" x14ac:dyDescent="0.25">
      <c r="A30311">
        <v>23097</v>
      </c>
      <c r="B30311" t="s">
        <v>28491</v>
      </c>
      <c r="C30311">
        <v>204107</v>
      </c>
      <c r="D30311" t="s">
        <v>51</v>
      </c>
      <c r="E30311">
        <v>40</v>
      </c>
      <c r="F30311" t="str">
        <f t="shared" si="948"/>
        <v>Adult</v>
      </c>
      <c r="G30311" s="1">
        <v>44871</v>
      </c>
      <c r="H30311" s="1" t="str">
        <f t="shared" si="947"/>
        <v>Nov</v>
      </c>
      <c r="I30311" t="s">
        <v>21</v>
      </c>
      <c r="J30311" t="s">
        <v>43</v>
      </c>
      <c r="K30311" t="s">
        <v>15587</v>
      </c>
      <c r="L30311" t="s">
        <v>33</v>
      </c>
      <c r="M30311" t="s">
        <v>45</v>
      </c>
      <c r="N30311">
        <v>1</v>
      </c>
      <c r="O30311" t="s">
        <v>26</v>
      </c>
      <c r="P30311">
        <v>474</v>
      </c>
      <c r="Q30311" t="s">
        <v>2160</v>
      </c>
      <c r="R30311" t="s">
        <v>133</v>
      </c>
      <c r="S30311">
        <v>248198</v>
      </c>
      <c r="T30311" t="s">
        <v>29</v>
      </c>
      <c r="U30311" t="b">
        <v>0</v>
      </c>
    </row>
    <row r="30312" spans="1:21" x14ac:dyDescent="0.25">
      <c r="A30312">
        <v>20465</v>
      </c>
      <c r="B30312" t="s">
        <v>25792</v>
      </c>
      <c r="C30312">
        <v>203922</v>
      </c>
      <c r="D30312" t="s">
        <v>20</v>
      </c>
      <c r="E30312">
        <v>32</v>
      </c>
      <c r="F30312" t="str">
        <f t="shared" si="948"/>
        <v>Adult</v>
      </c>
      <c r="G30312" s="1">
        <v>44597</v>
      </c>
      <c r="H30312" s="1" t="str">
        <f t="shared" si="947"/>
        <v>Feb</v>
      </c>
      <c r="I30312" t="s">
        <v>21</v>
      </c>
      <c r="J30312" t="s">
        <v>52</v>
      </c>
      <c r="K30312" t="s">
        <v>25793</v>
      </c>
      <c r="L30312" t="s">
        <v>24</v>
      </c>
      <c r="M30312" t="s">
        <v>66</v>
      </c>
      <c r="N30312">
        <v>1</v>
      </c>
      <c r="O30312" t="s">
        <v>26</v>
      </c>
      <c r="P30312">
        <v>299</v>
      </c>
      <c r="Q30312" t="s">
        <v>85</v>
      </c>
      <c r="R30312" t="s">
        <v>86</v>
      </c>
      <c r="S30312">
        <v>500004</v>
      </c>
      <c r="T30312" t="s">
        <v>29</v>
      </c>
      <c r="U30312" t="b">
        <v>0</v>
      </c>
    </row>
    <row r="30313" spans="1:21" x14ac:dyDescent="0.25">
      <c r="A30313">
        <v>10849</v>
      </c>
      <c r="B30313" t="s">
        <v>15197</v>
      </c>
      <c r="C30313">
        <v>203885</v>
      </c>
      <c r="D30313" t="s">
        <v>20</v>
      </c>
      <c r="E30313">
        <v>35</v>
      </c>
      <c r="F30313" t="str">
        <f t="shared" si="948"/>
        <v>Adult</v>
      </c>
      <c r="G30313" s="1">
        <v>44900</v>
      </c>
      <c r="H30313" s="1" t="str">
        <f t="shared" si="947"/>
        <v>Dec</v>
      </c>
      <c r="I30313" t="s">
        <v>286</v>
      </c>
      <c r="J30313" t="s">
        <v>22</v>
      </c>
      <c r="K30313" t="s">
        <v>15198</v>
      </c>
      <c r="L30313" t="s">
        <v>33</v>
      </c>
      <c r="M30313" t="s">
        <v>45</v>
      </c>
      <c r="N30313">
        <v>1</v>
      </c>
      <c r="O30313" t="s">
        <v>26</v>
      </c>
      <c r="P30313">
        <v>599</v>
      </c>
      <c r="Q30313" t="s">
        <v>350</v>
      </c>
      <c r="R30313" t="s">
        <v>100</v>
      </c>
      <c r="S30313">
        <v>302020</v>
      </c>
      <c r="T30313" t="s">
        <v>29</v>
      </c>
      <c r="U30313" t="b">
        <v>0</v>
      </c>
    </row>
    <row r="30314" spans="1:21" x14ac:dyDescent="0.25">
      <c r="A30314">
        <v>22520</v>
      </c>
      <c r="B30314" t="s">
        <v>27894</v>
      </c>
      <c r="C30314">
        <v>203837</v>
      </c>
      <c r="D30314" t="s">
        <v>20</v>
      </c>
      <c r="E30314">
        <v>38</v>
      </c>
      <c r="F30314" t="str">
        <f t="shared" si="948"/>
        <v>Adult</v>
      </c>
      <c r="G30314" s="1">
        <v>44871</v>
      </c>
      <c r="H30314" s="1" t="str">
        <f t="shared" si="947"/>
        <v>Nov</v>
      </c>
      <c r="I30314" t="s">
        <v>21</v>
      </c>
      <c r="J30314" t="s">
        <v>43</v>
      </c>
      <c r="K30314" t="s">
        <v>18528</v>
      </c>
      <c r="L30314" t="s">
        <v>33</v>
      </c>
      <c r="M30314" t="s">
        <v>66</v>
      </c>
      <c r="N30314">
        <v>1</v>
      </c>
      <c r="O30314" t="s">
        <v>26</v>
      </c>
      <c r="P30314">
        <v>1099</v>
      </c>
      <c r="Q30314" t="s">
        <v>59</v>
      </c>
      <c r="R30314" t="s">
        <v>60</v>
      </c>
      <c r="S30314">
        <v>562125</v>
      </c>
      <c r="T30314" t="s">
        <v>29</v>
      </c>
      <c r="U30314" t="b">
        <v>0</v>
      </c>
    </row>
    <row r="30315" spans="1:21" x14ac:dyDescent="0.25">
      <c r="A30315">
        <v>5598</v>
      </c>
      <c r="B30315" t="s">
        <v>8822</v>
      </c>
      <c r="C30315">
        <v>203381</v>
      </c>
      <c r="D30315" t="s">
        <v>51</v>
      </c>
      <c r="E30315">
        <v>40</v>
      </c>
      <c r="F30315" t="str">
        <f t="shared" si="948"/>
        <v>Adult</v>
      </c>
      <c r="G30315" s="1">
        <v>44716</v>
      </c>
      <c r="H30315" s="1" t="str">
        <f t="shared" si="947"/>
        <v>Jun</v>
      </c>
      <c r="I30315" t="s">
        <v>21</v>
      </c>
      <c r="J30315" t="s">
        <v>62</v>
      </c>
      <c r="K30315" t="s">
        <v>8823</v>
      </c>
      <c r="L30315" t="s">
        <v>33</v>
      </c>
      <c r="M30315" t="s">
        <v>98</v>
      </c>
      <c r="N30315">
        <v>1</v>
      </c>
      <c r="O30315" t="s">
        <v>26</v>
      </c>
      <c r="P30315">
        <v>599</v>
      </c>
      <c r="Q30315" t="s">
        <v>85</v>
      </c>
      <c r="R30315" t="s">
        <v>86</v>
      </c>
      <c r="S30315">
        <v>500083</v>
      </c>
      <c r="T30315" t="s">
        <v>29</v>
      </c>
      <c r="U30315" t="b">
        <v>0</v>
      </c>
    </row>
    <row r="30316" spans="1:21" x14ac:dyDescent="0.25">
      <c r="A30316">
        <v>9807</v>
      </c>
      <c r="B30316" t="s">
        <v>14016</v>
      </c>
      <c r="C30316">
        <v>203278</v>
      </c>
      <c r="D30316" t="s">
        <v>20</v>
      </c>
      <c r="E30316">
        <v>31</v>
      </c>
      <c r="F30316" t="str">
        <f t="shared" si="948"/>
        <v>Adult</v>
      </c>
      <c r="G30316" s="1">
        <v>44596</v>
      </c>
      <c r="H30316" s="1" t="str">
        <f t="shared" si="947"/>
        <v>Feb</v>
      </c>
      <c r="I30316" t="s">
        <v>21</v>
      </c>
      <c r="J30316" t="s">
        <v>22</v>
      </c>
      <c r="K30316" t="s">
        <v>3329</v>
      </c>
      <c r="L30316" t="s">
        <v>33</v>
      </c>
      <c r="M30316" t="s">
        <v>98</v>
      </c>
      <c r="N30316">
        <v>1</v>
      </c>
      <c r="O30316" t="s">
        <v>26</v>
      </c>
      <c r="P30316">
        <v>1432</v>
      </c>
      <c r="Q30316" t="s">
        <v>829</v>
      </c>
      <c r="R30316" t="s">
        <v>91</v>
      </c>
      <c r="S30316">
        <v>110017</v>
      </c>
      <c r="T30316" t="s">
        <v>29</v>
      </c>
      <c r="U30316" t="b">
        <v>0</v>
      </c>
    </row>
    <row r="30317" spans="1:21" x14ac:dyDescent="0.25">
      <c r="A30317">
        <v>3882</v>
      </c>
      <c r="B30317" t="s">
        <v>6572</v>
      </c>
      <c r="C30317">
        <v>203170</v>
      </c>
      <c r="D30317" t="s">
        <v>20</v>
      </c>
      <c r="E30317">
        <v>33</v>
      </c>
      <c r="F30317" t="str">
        <f t="shared" si="948"/>
        <v>Adult</v>
      </c>
      <c r="G30317" s="1">
        <v>44777</v>
      </c>
      <c r="H30317" s="1" t="str">
        <f t="shared" si="947"/>
        <v>Aug</v>
      </c>
      <c r="I30317" t="s">
        <v>21</v>
      </c>
      <c r="J30317" t="s">
        <v>22</v>
      </c>
      <c r="K30317" t="s">
        <v>876</v>
      </c>
      <c r="L30317" t="s">
        <v>33</v>
      </c>
      <c r="M30317" t="s">
        <v>109</v>
      </c>
      <c r="N30317">
        <v>1</v>
      </c>
      <c r="O30317" t="s">
        <v>26</v>
      </c>
      <c r="P30317">
        <v>631</v>
      </c>
      <c r="Q30317" t="s">
        <v>6573</v>
      </c>
      <c r="R30317" t="s">
        <v>1592</v>
      </c>
      <c r="S30317">
        <v>110085</v>
      </c>
      <c r="T30317" t="s">
        <v>29</v>
      </c>
      <c r="U30317" t="b">
        <v>0</v>
      </c>
    </row>
    <row r="30318" spans="1:21" x14ac:dyDescent="0.25">
      <c r="A30318">
        <v>17158</v>
      </c>
      <c r="B30318" t="s">
        <v>22320</v>
      </c>
      <c r="C30318">
        <v>203029</v>
      </c>
      <c r="D30318" t="s">
        <v>20</v>
      </c>
      <c r="E30318">
        <v>18</v>
      </c>
      <c r="F30318" t="str">
        <f t="shared" si="948"/>
        <v>Teenager</v>
      </c>
      <c r="G30318" s="1">
        <v>44656</v>
      </c>
      <c r="H30318" s="1" t="str">
        <f t="shared" si="947"/>
        <v>Apr</v>
      </c>
      <c r="I30318" t="s">
        <v>21</v>
      </c>
      <c r="J30318" t="s">
        <v>52</v>
      </c>
      <c r="K30318" t="s">
        <v>251</v>
      </c>
      <c r="L30318" t="s">
        <v>33</v>
      </c>
      <c r="M30318" t="s">
        <v>25</v>
      </c>
      <c r="N30318">
        <v>1</v>
      </c>
      <c r="O30318" t="s">
        <v>26</v>
      </c>
      <c r="P30318">
        <v>1072</v>
      </c>
      <c r="Q30318" t="s">
        <v>1325</v>
      </c>
      <c r="R30318" t="s">
        <v>126</v>
      </c>
      <c r="S30318">
        <v>462021</v>
      </c>
      <c r="T30318" t="s">
        <v>29</v>
      </c>
      <c r="U30318" t="b">
        <v>0</v>
      </c>
    </row>
    <row r="30319" spans="1:21" x14ac:dyDescent="0.25">
      <c r="A30319">
        <v>4145</v>
      </c>
      <c r="B30319" t="s">
        <v>6919</v>
      </c>
      <c r="C30319">
        <v>202987</v>
      </c>
      <c r="D30319" t="s">
        <v>20</v>
      </c>
      <c r="E30319">
        <v>78</v>
      </c>
      <c r="F30319" t="str">
        <f t="shared" si="948"/>
        <v>Senior</v>
      </c>
      <c r="G30319" s="1">
        <v>44777</v>
      </c>
      <c r="H30319" s="1" t="str">
        <f t="shared" si="947"/>
        <v>Aug</v>
      </c>
      <c r="I30319" t="s">
        <v>21</v>
      </c>
      <c r="J30319" t="s">
        <v>31</v>
      </c>
      <c r="K30319" t="s">
        <v>6920</v>
      </c>
      <c r="L30319" t="s">
        <v>33</v>
      </c>
      <c r="M30319" t="s">
        <v>66</v>
      </c>
      <c r="N30319">
        <v>1</v>
      </c>
      <c r="O30319" t="s">
        <v>26</v>
      </c>
      <c r="P30319">
        <v>999</v>
      </c>
      <c r="Q30319" t="s">
        <v>4867</v>
      </c>
      <c r="R30319" t="s">
        <v>111</v>
      </c>
      <c r="S30319">
        <v>222002</v>
      </c>
      <c r="T30319" t="s">
        <v>29</v>
      </c>
      <c r="U30319" t="b">
        <v>0</v>
      </c>
    </row>
    <row r="30320" spans="1:21" x14ac:dyDescent="0.25">
      <c r="A30320">
        <v>18410</v>
      </c>
      <c r="B30320" t="s">
        <v>23660</v>
      </c>
      <c r="C30320">
        <v>202756</v>
      </c>
      <c r="D30320" t="s">
        <v>51</v>
      </c>
      <c r="E30320">
        <v>67</v>
      </c>
      <c r="F30320" t="str">
        <f t="shared" si="948"/>
        <v>Senior</v>
      </c>
      <c r="G30320" s="1">
        <v>44625</v>
      </c>
      <c r="H30320" s="1" t="str">
        <f t="shared" si="947"/>
        <v>Mar</v>
      </c>
      <c r="I30320" t="s">
        <v>21</v>
      </c>
      <c r="J30320" t="s">
        <v>31</v>
      </c>
      <c r="K30320" t="s">
        <v>23661</v>
      </c>
      <c r="L30320" t="s">
        <v>33</v>
      </c>
      <c r="M30320" t="s">
        <v>34</v>
      </c>
      <c r="N30320">
        <v>1</v>
      </c>
      <c r="O30320" t="s">
        <v>26</v>
      </c>
      <c r="P30320">
        <v>801</v>
      </c>
      <c r="Q30320" t="s">
        <v>8594</v>
      </c>
      <c r="R30320" t="s">
        <v>91</v>
      </c>
      <c r="S30320">
        <v>110075</v>
      </c>
      <c r="T30320" t="s">
        <v>29</v>
      </c>
      <c r="U30320" t="b">
        <v>0</v>
      </c>
    </row>
    <row r="30321" spans="1:21" x14ac:dyDescent="0.25">
      <c r="A30321">
        <v>12634</v>
      </c>
      <c r="B30321" t="s">
        <v>17351</v>
      </c>
      <c r="C30321">
        <v>202441</v>
      </c>
      <c r="D30321" t="s">
        <v>20</v>
      </c>
      <c r="E30321">
        <v>33</v>
      </c>
      <c r="F30321" t="str">
        <f t="shared" si="948"/>
        <v>Adult</v>
      </c>
      <c r="G30321" s="1">
        <v>44839</v>
      </c>
      <c r="H30321" s="1" t="str">
        <f t="shared" si="947"/>
        <v>Oct</v>
      </c>
      <c r="I30321" t="s">
        <v>21</v>
      </c>
      <c r="J30321" t="s">
        <v>22</v>
      </c>
      <c r="K30321" t="s">
        <v>1257</v>
      </c>
      <c r="L30321" t="s">
        <v>33</v>
      </c>
      <c r="M30321" t="s">
        <v>39</v>
      </c>
      <c r="N30321">
        <v>1</v>
      </c>
      <c r="O30321" t="s">
        <v>26</v>
      </c>
      <c r="P30321">
        <v>846</v>
      </c>
      <c r="Q30321" t="s">
        <v>3578</v>
      </c>
      <c r="R30321" t="s">
        <v>574</v>
      </c>
      <c r="S30321">
        <v>737102</v>
      </c>
      <c r="T30321" t="s">
        <v>29</v>
      </c>
      <c r="U30321" t="b">
        <v>0</v>
      </c>
    </row>
    <row r="30322" spans="1:21" x14ac:dyDescent="0.25">
      <c r="A30322">
        <v>3403</v>
      </c>
      <c r="B30322" t="s">
        <v>5908</v>
      </c>
      <c r="C30322">
        <v>202260</v>
      </c>
      <c r="D30322" t="s">
        <v>20</v>
      </c>
      <c r="E30322">
        <v>40</v>
      </c>
      <c r="F30322" t="str">
        <f t="shared" si="948"/>
        <v>Adult</v>
      </c>
      <c r="G30322" s="1">
        <v>44808</v>
      </c>
      <c r="H30322" s="1" t="str">
        <f t="shared" si="947"/>
        <v>Sep</v>
      </c>
      <c r="I30322" t="s">
        <v>228</v>
      </c>
      <c r="J30322" t="s">
        <v>22</v>
      </c>
      <c r="K30322" t="s">
        <v>869</v>
      </c>
      <c r="L30322" t="s">
        <v>33</v>
      </c>
      <c r="M30322" t="s">
        <v>109</v>
      </c>
      <c r="N30322">
        <v>1</v>
      </c>
      <c r="O30322" t="s">
        <v>26</v>
      </c>
      <c r="P30322">
        <v>698</v>
      </c>
      <c r="Q30322" t="s">
        <v>85</v>
      </c>
      <c r="R30322" t="s">
        <v>86</v>
      </c>
      <c r="S30322">
        <v>500007</v>
      </c>
      <c r="T30322" t="s">
        <v>29</v>
      </c>
      <c r="U30322" t="b">
        <v>0</v>
      </c>
    </row>
    <row r="30323" spans="1:21" x14ac:dyDescent="0.25">
      <c r="A30323">
        <v>23797</v>
      </c>
      <c r="B30323" t="s">
        <v>29213</v>
      </c>
      <c r="C30323">
        <v>202006</v>
      </c>
      <c r="D30323" t="s">
        <v>20</v>
      </c>
      <c r="E30323">
        <v>25</v>
      </c>
      <c r="F30323" t="str">
        <f t="shared" si="948"/>
        <v>Adult</v>
      </c>
      <c r="G30323" s="1">
        <v>44840</v>
      </c>
      <c r="H30323" s="1" t="str">
        <f t="shared" si="947"/>
        <v>Oct</v>
      </c>
      <c r="I30323" t="s">
        <v>21</v>
      </c>
      <c r="J30323" t="s">
        <v>22</v>
      </c>
      <c r="K30323" t="s">
        <v>7238</v>
      </c>
      <c r="L30323" t="s">
        <v>24</v>
      </c>
      <c r="M30323" t="s">
        <v>39</v>
      </c>
      <c r="N30323">
        <v>1</v>
      </c>
      <c r="O30323" t="s">
        <v>26</v>
      </c>
      <c r="P30323">
        <v>308</v>
      </c>
      <c r="Q30323" t="s">
        <v>40</v>
      </c>
      <c r="R30323" t="s">
        <v>41</v>
      </c>
      <c r="S30323">
        <v>700084</v>
      </c>
      <c r="T30323" t="s">
        <v>29</v>
      </c>
      <c r="U30323" t="b">
        <v>0</v>
      </c>
    </row>
    <row r="30324" spans="1:21" x14ac:dyDescent="0.25">
      <c r="A30324">
        <v>18502</v>
      </c>
      <c r="B30324" t="s">
        <v>23756</v>
      </c>
      <c r="C30324">
        <v>202001</v>
      </c>
      <c r="D30324" t="s">
        <v>20</v>
      </c>
      <c r="E30324">
        <v>56</v>
      </c>
      <c r="F30324" t="str">
        <f t="shared" si="948"/>
        <v>Senior</v>
      </c>
      <c r="G30324" s="1">
        <v>44625</v>
      </c>
      <c r="H30324" s="1" t="str">
        <f t="shared" si="947"/>
        <v>Mar</v>
      </c>
      <c r="I30324" t="s">
        <v>21</v>
      </c>
      <c r="J30324" t="s">
        <v>31</v>
      </c>
      <c r="K30324" t="s">
        <v>633</v>
      </c>
      <c r="L30324" t="s">
        <v>33</v>
      </c>
      <c r="M30324" t="s">
        <v>39</v>
      </c>
      <c r="N30324">
        <v>1</v>
      </c>
      <c r="O30324" t="s">
        <v>26</v>
      </c>
      <c r="P30324">
        <v>788</v>
      </c>
      <c r="Q30324" t="s">
        <v>23757</v>
      </c>
      <c r="R30324" t="s">
        <v>60</v>
      </c>
      <c r="S30324">
        <v>575001</v>
      </c>
      <c r="T30324" t="s">
        <v>29</v>
      </c>
      <c r="U30324" t="b">
        <v>0</v>
      </c>
    </row>
    <row r="30325" spans="1:21" x14ac:dyDescent="0.25">
      <c r="A30325">
        <v>4465</v>
      </c>
      <c r="B30325" t="s">
        <v>7359</v>
      </c>
      <c r="C30325">
        <v>201991</v>
      </c>
      <c r="D30325" t="s">
        <v>20</v>
      </c>
      <c r="E30325">
        <v>27</v>
      </c>
      <c r="F30325" t="str">
        <f t="shared" si="948"/>
        <v>Adult</v>
      </c>
      <c r="G30325" s="1">
        <v>44777</v>
      </c>
      <c r="H30325" s="1" t="str">
        <f t="shared" si="947"/>
        <v>Aug</v>
      </c>
      <c r="I30325" t="s">
        <v>21</v>
      </c>
      <c r="J30325" t="s">
        <v>52</v>
      </c>
      <c r="K30325" t="s">
        <v>1001</v>
      </c>
      <c r="L30325" t="s">
        <v>24</v>
      </c>
      <c r="M30325" t="s">
        <v>45</v>
      </c>
      <c r="N30325">
        <v>1</v>
      </c>
      <c r="O30325" t="s">
        <v>26</v>
      </c>
      <c r="P30325">
        <v>329</v>
      </c>
      <c r="Q30325" t="s">
        <v>155</v>
      </c>
      <c r="R30325" t="s">
        <v>145</v>
      </c>
      <c r="S30325">
        <v>390018</v>
      </c>
      <c r="T30325" t="s">
        <v>29</v>
      </c>
      <c r="U30325" t="b">
        <v>0</v>
      </c>
    </row>
    <row r="30326" spans="1:21" x14ac:dyDescent="0.25">
      <c r="A30326">
        <v>29398</v>
      </c>
      <c r="B30326" t="s">
        <v>34795</v>
      </c>
      <c r="C30326">
        <v>201777</v>
      </c>
      <c r="D30326" t="s">
        <v>51</v>
      </c>
      <c r="E30326">
        <v>32</v>
      </c>
      <c r="F30326" t="str">
        <f t="shared" si="948"/>
        <v>Adult</v>
      </c>
      <c r="G30326" s="1">
        <v>44626</v>
      </c>
      <c r="H30326" s="1" t="str">
        <f t="shared" si="947"/>
        <v>Mar</v>
      </c>
      <c r="I30326" t="s">
        <v>21</v>
      </c>
      <c r="J30326" t="s">
        <v>52</v>
      </c>
      <c r="K30326" t="s">
        <v>9695</v>
      </c>
      <c r="L30326" t="s">
        <v>33</v>
      </c>
      <c r="M30326" t="s">
        <v>34</v>
      </c>
      <c r="N30326">
        <v>1</v>
      </c>
      <c r="O30326" t="s">
        <v>26</v>
      </c>
      <c r="P30326">
        <v>666</v>
      </c>
      <c r="Q30326" t="s">
        <v>9835</v>
      </c>
      <c r="R30326" t="s">
        <v>111</v>
      </c>
      <c r="S30326">
        <v>283204</v>
      </c>
      <c r="T30326" t="s">
        <v>29</v>
      </c>
      <c r="U30326" t="b">
        <v>0</v>
      </c>
    </row>
    <row r="30327" spans="1:21" x14ac:dyDescent="0.25">
      <c r="A30327">
        <v>2404</v>
      </c>
      <c r="B30327" t="s">
        <v>4456</v>
      </c>
      <c r="C30327">
        <v>201453</v>
      </c>
      <c r="D30327" t="s">
        <v>20</v>
      </c>
      <c r="E30327">
        <v>48</v>
      </c>
      <c r="F30327" t="str">
        <f t="shared" si="948"/>
        <v>Adult</v>
      </c>
      <c r="G30327" s="1">
        <v>44838</v>
      </c>
      <c r="H30327" s="1" t="str">
        <f t="shared" si="947"/>
        <v>Oct</v>
      </c>
      <c r="I30327" t="s">
        <v>21</v>
      </c>
      <c r="J30327" t="s">
        <v>43</v>
      </c>
      <c r="K30327" t="s">
        <v>4457</v>
      </c>
      <c r="L30327" t="s">
        <v>33</v>
      </c>
      <c r="M30327" t="s">
        <v>34</v>
      </c>
      <c r="N30327">
        <v>1</v>
      </c>
      <c r="O30327" t="s">
        <v>26</v>
      </c>
      <c r="P30327">
        <v>1173</v>
      </c>
      <c r="Q30327" t="s">
        <v>90</v>
      </c>
      <c r="R30327" t="s">
        <v>91</v>
      </c>
      <c r="S30327">
        <v>110046</v>
      </c>
      <c r="T30327" t="s">
        <v>29</v>
      </c>
      <c r="U30327" t="b">
        <v>0</v>
      </c>
    </row>
    <row r="30328" spans="1:21" x14ac:dyDescent="0.25">
      <c r="A30328">
        <v>25291</v>
      </c>
      <c r="B30328" t="s">
        <v>30717</v>
      </c>
      <c r="C30328">
        <v>201244</v>
      </c>
      <c r="D30328" t="s">
        <v>51</v>
      </c>
      <c r="E30328">
        <v>23</v>
      </c>
      <c r="F30328" t="str">
        <f t="shared" si="948"/>
        <v>Adult</v>
      </c>
      <c r="G30328" s="1">
        <v>44779</v>
      </c>
      <c r="H30328" s="1" t="str">
        <f t="shared" si="947"/>
        <v>Aug</v>
      </c>
      <c r="I30328" t="s">
        <v>21</v>
      </c>
      <c r="J30328" t="s">
        <v>52</v>
      </c>
      <c r="K30328" t="s">
        <v>22161</v>
      </c>
      <c r="L30328" t="s">
        <v>33</v>
      </c>
      <c r="M30328" t="s">
        <v>109</v>
      </c>
      <c r="N30328">
        <v>1</v>
      </c>
      <c r="O30328" t="s">
        <v>26</v>
      </c>
      <c r="P30328">
        <v>799</v>
      </c>
      <c r="Q30328" t="s">
        <v>79</v>
      </c>
      <c r="R30328" t="s">
        <v>80</v>
      </c>
      <c r="S30328">
        <v>781021</v>
      </c>
      <c r="T30328" t="s">
        <v>29</v>
      </c>
      <c r="U30328" t="b">
        <v>0</v>
      </c>
    </row>
    <row r="30329" spans="1:21" x14ac:dyDescent="0.25">
      <c r="A30329">
        <v>6334</v>
      </c>
      <c r="B30329" t="s">
        <v>9782</v>
      </c>
      <c r="C30329">
        <v>200945</v>
      </c>
      <c r="D30329" t="s">
        <v>20</v>
      </c>
      <c r="E30329">
        <v>33</v>
      </c>
      <c r="F30329" t="str">
        <f t="shared" si="948"/>
        <v>Adult</v>
      </c>
      <c r="G30329" s="1">
        <v>44685</v>
      </c>
      <c r="H30329" s="1" t="str">
        <f t="shared" si="947"/>
        <v>May</v>
      </c>
      <c r="I30329" t="s">
        <v>21</v>
      </c>
      <c r="J30329" t="s">
        <v>43</v>
      </c>
      <c r="K30329" t="s">
        <v>5578</v>
      </c>
      <c r="L30329" t="s">
        <v>24</v>
      </c>
      <c r="M30329" t="s">
        <v>45</v>
      </c>
      <c r="N30329">
        <v>1</v>
      </c>
      <c r="O30329" t="s">
        <v>26</v>
      </c>
      <c r="P30329">
        <v>458</v>
      </c>
      <c r="Q30329" t="s">
        <v>59</v>
      </c>
      <c r="R30329" t="s">
        <v>60</v>
      </c>
      <c r="S30329">
        <v>560068</v>
      </c>
      <c r="T30329" t="s">
        <v>29</v>
      </c>
      <c r="U30329" t="b">
        <v>0</v>
      </c>
    </row>
    <row r="30330" spans="1:21" x14ac:dyDescent="0.25">
      <c r="A30330">
        <v>22879</v>
      </c>
      <c r="B30330" t="s">
        <v>28265</v>
      </c>
      <c r="C30330">
        <v>200663</v>
      </c>
      <c r="D30330" t="s">
        <v>20</v>
      </c>
      <c r="E30330">
        <v>59</v>
      </c>
      <c r="F30330" t="str">
        <f t="shared" si="948"/>
        <v>Senior</v>
      </c>
      <c r="G30330" s="1">
        <v>44871</v>
      </c>
      <c r="H30330" s="1" t="str">
        <f t="shared" si="947"/>
        <v>Nov</v>
      </c>
      <c r="I30330" t="s">
        <v>21</v>
      </c>
      <c r="J30330" t="s">
        <v>22</v>
      </c>
      <c r="K30330" t="s">
        <v>1913</v>
      </c>
      <c r="L30330" t="s">
        <v>75</v>
      </c>
      <c r="M30330" t="s">
        <v>109</v>
      </c>
      <c r="N30330">
        <v>1</v>
      </c>
      <c r="O30330" t="s">
        <v>26</v>
      </c>
      <c r="P30330">
        <v>693</v>
      </c>
      <c r="Q30330" t="s">
        <v>350</v>
      </c>
      <c r="R30330" t="s">
        <v>100</v>
      </c>
      <c r="S30330">
        <v>302019</v>
      </c>
      <c r="T30330" t="s">
        <v>29</v>
      </c>
      <c r="U30330" t="b">
        <v>0</v>
      </c>
    </row>
    <row r="30331" spans="1:21" x14ac:dyDescent="0.25">
      <c r="A30331">
        <v>22880</v>
      </c>
      <c r="B30331" t="s">
        <v>28265</v>
      </c>
      <c r="C30331">
        <v>200663</v>
      </c>
      <c r="D30331" t="s">
        <v>20</v>
      </c>
      <c r="E30331">
        <v>27</v>
      </c>
      <c r="F30331" t="str">
        <f t="shared" si="948"/>
        <v>Adult</v>
      </c>
      <c r="G30331" s="1">
        <v>44871</v>
      </c>
      <c r="H30331" s="1" t="str">
        <f t="shared" si="947"/>
        <v>Nov</v>
      </c>
      <c r="I30331" t="s">
        <v>21</v>
      </c>
      <c r="J30331" t="s">
        <v>43</v>
      </c>
      <c r="K30331" t="s">
        <v>15272</v>
      </c>
      <c r="L30331" t="s">
        <v>75</v>
      </c>
      <c r="M30331" t="s">
        <v>45</v>
      </c>
      <c r="N30331">
        <v>1</v>
      </c>
      <c r="O30331" t="s">
        <v>26</v>
      </c>
      <c r="P30331">
        <v>507</v>
      </c>
      <c r="Q30331" t="s">
        <v>28266</v>
      </c>
      <c r="R30331" t="s">
        <v>47</v>
      </c>
      <c r="S30331">
        <v>602024</v>
      </c>
      <c r="T30331" t="s">
        <v>29</v>
      </c>
      <c r="U30331" t="b">
        <v>0</v>
      </c>
    </row>
    <row r="30332" spans="1:21" x14ac:dyDescent="0.25">
      <c r="A30332">
        <v>22881</v>
      </c>
      <c r="B30332" t="s">
        <v>28265</v>
      </c>
      <c r="C30332">
        <v>200663</v>
      </c>
      <c r="D30332" t="s">
        <v>20</v>
      </c>
      <c r="E30332">
        <v>34</v>
      </c>
      <c r="F30332" t="str">
        <f t="shared" si="948"/>
        <v>Adult</v>
      </c>
      <c r="G30332" s="1">
        <v>44871</v>
      </c>
      <c r="H30332" s="1" t="str">
        <f t="shared" si="947"/>
        <v>Nov</v>
      </c>
      <c r="I30332" t="s">
        <v>21</v>
      </c>
      <c r="J30332" t="s">
        <v>43</v>
      </c>
      <c r="K30332" t="s">
        <v>1266</v>
      </c>
      <c r="L30332" t="s">
        <v>75</v>
      </c>
      <c r="M30332" t="s">
        <v>39</v>
      </c>
      <c r="N30332">
        <v>1</v>
      </c>
      <c r="O30332" t="s">
        <v>26</v>
      </c>
      <c r="P30332">
        <v>330</v>
      </c>
      <c r="Q30332" t="s">
        <v>144</v>
      </c>
      <c r="R30332" t="s">
        <v>145</v>
      </c>
      <c r="S30332">
        <v>380025</v>
      </c>
      <c r="T30332" t="s">
        <v>29</v>
      </c>
      <c r="U30332" t="b">
        <v>0</v>
      </c>
    </row>
    <row r="30333" spans="1:21" x14ac:dyDescent="0.25">
      <c r="A30333">
        <v>16170</v>
      </c>
      <c r="B30333" t="s">
        <v>21229</v>
      </c>
      <c r="C30333">
        <v>200027</v>
      </c>
      <c r="D30333" t="s">
        <v>20</v>
      </c>
      <c r="E30333">
        <v>57</v>
      </c>
      <c r="F30333" t="str">
        <f t="shared" si="948"/>
        <v>Senior</v>
      </c>
      <c r="G30333" s="1">
        <v>44717</v>
      </c>
      <c r="H30333" s="1" t="str">
        <f t="shared" si="947"/>
        <v>Jun</v>
      </c>
      <c r="I30333" t="s">
        <v>21</v>
      </c>
      <c r="J30333" t="s">
        <v>43</v>
      </c>
      <c r="K30333" t="s">
        <v>3193</v>
      </c>
      <c r="L30333" t="s">
        <v>75</v>
      </c>
      <c r="M30333" t="s">
        <v>109</v>
      </c>
      <c r="N30333">
        <v>1</v>
      </c>
      <c r="O30333" t="s">
        <v>26</v>
      </c>
      <c r="P30333">
        <v>758</v>
      </c>
      <c r="Q30333" t="s">
        <v>59</v>
      </c>
      <c r="R30333" t="s">
        <v>60</v>
      </c>
      <c r="S30333">
        <v>560102</v>
      </c>
      <c r="T30333" t="s">
        <v>29</v>
      </c>
      <c r="U30333" t="b">
        <v>0</v>
      </c>
    </row>
    <row r="30334" spans="1:21" x14ac:dyDescent="0.25">
      <c r="A30334">
        <v>13335</v>
      </c>
      <c r="B30334" t="s">
        <v>18150</v>
      </c>
      <c r="C30334">
        <v>199793</v>
      </c>
      <c r="D30334" t="s">
        <v>20</v>
      </c>
      <c r="E30334">
        <v>38</v>
      </c>
      <c r="F30334" t="str">
        <f t="shared" si="948"/>
        <v>Adult</v>
      </c>
      <c r="G30334" s="1">
        <v>44809</v>
      </c>
      <c r="H30334" s="1" t="str">
        <f t="shared" si="947"/>
        <v>Sep</v>
      </c>
      <c r="I30334" t="s">
        <v>21</v>
      </c>
      <c r="J30334" t="s">
        <v>52</v>
      </c>
      <c r="K30334" t="s">
        <v>165</v>
      </c>
      <c r="L30334" t="s">
        <v>33</v>
      </c>
      <c r="M30334" t="s">
        <v>45</v>
      </c>
      <c r="N30334">
        <v>1</v>
      </c>
      <c r="O30334" t="s">
        <v>26</v>
      </c>
      <c r="P30334">
        <v>1319</v>
      </c>
      <c r="Q30334" t="s">
        <v>1174</v>
      </c>
      <c r="R30334" t="s">
        <v>247</v>
      </c>
      <c r="S30334">
        <v>844122</v>
      </c>
      <c r="T30334" t="s">
        <v>29</v>
      </c>
      <c r="U30334" t="b">
        <v>0</v>
      </c>
    </row>
    <row r="30335" spans="1:21" x14ac:dyDescent="0.25">
      <c r="A30335">
        <v>11297</v>
      </c>
      <c r="B30335" t="s">
        <v>15743</v>
      </c>
      <c r="C30335">
        <v>199738</v>
      </c>
      <c r="D30335" t="s">
        <v>20</v>
      </c>
      <c r="E30335">
        <v>54</v>
      </c>
      <c r="F30335" t="str">
        <f t="shared" si="948"/>
        <v>Senior</v>
      </c>
      <c r="G30335" s="1">
        <v>44900</v>
      </c>
      <c r="H30335" s="1" t="str">
        <f t="shared" si="947"/>
        <v>Dec</v>
      </c>
      <c r="I30335" t="s">
        <v>21</v>
      </c>
      <c r="J30335" t="s">
        <v>22</v>
      </c>
      <c r="K30335" t="s">
        <v>15744</v>
      </c>
      <c r="L30335" t="s">
        <v>33</v>
      </c>
      <c r="M30335" t="s">
        <v>25</v>
      </c>
      <c r="N30335">
        <v>1</v>
      </c>
      <c r="O30335" t="s">
        <v>26</v>
      </c>
      <c r="P30335">
        <v>999</v>
      </c>
      <c r="Q30335" t="s">
        <v>15745</v>
      </c>
      <c r="R30335" t="s">
        <v>86</v>
      </c>
      <c r="S30335">
        <v>509301</v>
      </c>
      <c r="T30335" t="s">
        <v>29</v>
      </c>
      <c r="U30335" t="b">
        <v>0</v>
      </c>
    </row>
    <row r="30336" spans="1:21" x14ac:dyDescent="0.25">
      <c r="A30336">
        <v>28001</v>
      </c>
      <c r="B30336" t="s">
        <v>33414</v>
      </c>
      <c r="C30336">
        <v>199538</v>
      </c>
      <c r="D30336" t="s">
        <v>51</v>
      </c>
      <c r="E30336">
        <v>38</v>
      </c>
      <c r="F30336" t="str">
        <f t="shared" si="948"/>
        <v>Adult</v>
      </c>
      <c r="G30336" s="1">
        <v>44687</v>
      </c>
      <c r="H30336" s="1" t="str">
        <f t="shared" si="947"/>
        <v>May</v>
      </c>
      <c r="I30336" t="s">
        <v>21</v>
      </c>
      <c r="J30336" t="s">
        <v>43</v>
      </c>
      <c r="K30336" t="s">
        <v>990</v>
      </c>
      <c r="L30336" t="s">
        <v>33</v>
      </c>
      <c r="M30336" t="s">
        <v>25</v>
      </c>
      <c r="N30336">
        <v>1</v>
      </c>
      <c r="O30336" t="s">
        <v>26</v>
      </c>
      <c r="P30336">
        <v>824</v>
      </c>
      <c r="Q30336" t="s">
        <v>59</v>
      </c>
      <c r="R30336" t="s">
        <v>60</v>
      </c>
      <c r="S30336">
        <v>560098</v>
      </c>
      <c r="T30336" t="s">
        <v>29</v>
      </c>
      <c r="U30336" t="b">
        <v>0</v>
      </c>
    </row>
    <row r="30337" spans="1:21" x14ac:dyDescent="0.25">
      <c r="A30337">
        <v>7890</v>
      </c>
      <c r="B30337" t="s">
        <v>11722</v>
      </c>
      <c r="C30337">
        <v>199530</v>
      </c>
      <c r="D30337" t="s">
        <v>20</v>
      </c>
      <c r="E30337">
        <v>37</v>
      </c>
      <c r="F30337" t="str">
        <f t="shared" si="948"/>
        <v>Adult</v>
      </c>
      <c r="G30337" s="1">
        <v>44655</v>
      </c>
      <c r="H30337" s="1" t="str">
        <f t="shared" si="947"/>
        <v>Apr</v>
      </c>
      <c r="I30337" t="s">
        <v>21</v>
      </c>
      <c r="J30337" t="s">
        <v>22</v>
      </c>
      <c r="K30337" t="s">
        <v>11723</v>
      </c>
      <c r="L30337" t="s">
        <v>75</v>
      </c>
      <c r="M30337" t="s">
        <v>109</v>
      </c>
      <c r="N30337">
        <v>1</v>
      </c>
      <c r="O30337" t="s">
        <v>26</v>
      </c>
      <c r="P30337">
        <v>518</v>
      </c>
      <c r="Q30337" t="s">
        <v>277</v>
      </c>
      <c r="R30337" t="s">
        <v>111</v>
      </c>
      <c r="S30337">
        <v>201301</v>
      </c>
      <c r="T30337" t="s">
        <v>29</v>
      </c>
      <c r="U30337" t="b">
        <v>0</v>
      </c>
    </row>
    <row r="30338" spans="1:21" x14ac:dyDescent="0.25">
      <c r="A30338">
        <v>3856</v>
      </c>
      <c r="B30338" t="s">
        <v>6533</v>
      </c>
      <c r="C30338">
        <v>199355</v>
      </c>
      <c r="D30338" t="s">
        <v>20</v>
      </c>
      <c r="E30338">
        <v>23</v>
      </c>
      <c r="F30338" t="str">
        <f t="shared" si="948"/>
        <v>Adult</v>
      </c>
      <c r="G30338" s="1">
        <v>44777</v>
      </c>
      <c r="H30338" s="1" t="str">
        <f t="shared" si="947"/>
        <v>Aug</v>
      </c>
      <c r="I30338" t="s">
        <v>21</v>
      </c>
      <c r="J30338" t="s">
        <v>43</v>
      </c>
      <c r="K30338" t="s">
        <v>6534</v>
      </c>
      <c r="L30338" t="s">
        <v>75</v>
      </c>
      <c r="M30338" t="s">
        <v>66</v>
      </c>
      <c r="N30338">
        <v>1</v>
      </c>
      <c r="O30338" t="s">
        <v>26</v>
      </c>
      <c r="P30338">
        <v>490</v>
      </c>
      <c r="Q30338" t="s">
        <v>510</v>
      </c>
      <c r="R30338" t="s">
        <v>41</v>
      </c>
      <c r="S30338">
        <v>700091</v>
      </c>
      <c r="T30338" t="s">
        <v>29</v>
      </c>
      <c r="U30338" t="b">
        <v>0</v>
      </c>
    </row>
    <row r="30339" spans="1:21" x14ac:dyDescent="0.25">
      <c r="A30339">
        <v>17593</v>
      </c>
      <c r="B30339" t="s">
        <v>22790</v>
      </c>
      <c r="C30339">
        <v>199037</v>
      </c>
      <c r="D30339" t="s">
        <v>20</v>
      </c>
      <c r="E30339">
        <v>35</v>
      </c>
      <c r="F30339" t="str">
        <f t="shared" si="948"/>
        <v>Adult</v>
      </c>
      <c r="G30339" s="1">
        <v>44656</v>
      </c>
      <c r="H30339" s="1" t="str">
        <f t="shared" ref="H30339:H30402" si="949">TEXT(G30339,"MMM")</f>
        <v>Apr</v>
      </c>
      <c r="I30339" t="s">
        <v>21</v>
      </c>
      <c r="J30339" t="s">
        <v>52</v>
      </c>
      <c r="K30339" t="s">
        <v>13919</v>
      </c>
      <c r="L30339" t="s">
        <v>33</v>
      </c>
      <c r="M30339" t="s">
        <v>34</v>
      </c>
      <c r="N30339">
        <v>2</v>
      </c>
      <c r="O30339" t="s">
        <v>26</v>
      </c>
      <c r="P30339">
        <v>998</v>
      </c>
      <c r="Q30339" t="s">
        <v>59</v>
      </c>
      <c r="R30339" t="s">
        <v>60</v>
      </c>
      <c r="S30339">
        <v>560061</v>
      </c>
      <c r="T30339" t="s">
        <v>29</v>
      </c>
      <c r="U30339" t="b">
        <v>0</v>
      </c>
    </row>
    <row r="30340" spans="1:21" x14ac:dyDescent="0.25">
      <c r="A30340">
        <v>8861</v>
      </c>
      <c r="B30340" t="s">
        <v>12889</v>
      </c>
      <c r="C30340">
        <v>198927</v>
      </c>
      <c r="D30340" t="s">
        <v>20</v>
      </c>
      <c r="E30340">
        <v>40</v>
      </c>
      <c r="F30340" t="str">
        <f t="shared" si="948"/>
        <v>Adult</v>
      </c>
      <c r="G30340" s="1">
        <v>44624</v>
      </c>
      <c r="H30340" s="1" t="str">
        <f t="shared" si="949"/>
        <v>Mar</v>
      </c>
      <c r="I30340" t="s">
        <v>21</v>
      </c>
      <c r="J30340" t="s">
        <v>31</v>
      </c>
      <c r="K30340" t="s">
        <v>2983</v>
      </c>
      <c r="L30340" t="s">
        <v>24</v>
      </c>
      <c r="M30340" t="s">
        <v>34</v>
      </c>
      <c r="N30340">
        <v>1</v>
      </c>
      <c r="O30340" t="s">
        <v>26</v>
      </c>
      <c r="P30340">
        <v>316</v>
      </c>
      <c r="Q30340" t="s">
        <v>169</v>
      </c>
      <c r="R30340" t="s">
        <v>56</v>
      </c>
      <c r="S30340">
        <v>411048</v>
      </c>
      <c r="T30340" t="s">
        <v>29</v>
      </c>
      <c r="U30340" t="b">
        <v>0</v>
      </c>
    </row>
    <row r="30341" spans="1:21" x14ac:dyDescent="0.25">
      <c r="A30341">
        <v>8796</v>
      </c>
      <c r="B30341" t="s">
        <v>12817</v>
      </c>
      <c r="C30341">
        <v>198861</v>
      </c>
      <c r="D30341" t="s">
        <v>20</v>
      </c>
      <c r="E30341">
        <v>27</v>
      </c>
      <c r="F30341" t="str">
        <f t="shared" si="948"/>
        <v>Adult</v>
      </c>
      <c r="G30341" s="1">
        <v>44624</v>
      </c>
      <c r="H30341" s="1" t="str">
        <f t="shared" si="949"/>
        <v>Mar</v>
      </c>
      <c r="I30341" t="s">
        <v>21</v>
      </c>
      <c r="J30341" t="s">
        <v>62</v>
      </c>
      <c r="K30341" t="s">
        <v>1918</v>
      </c>
      <c r="L30341" t="s">
        <v>33</v>
      </c>
      <c r="M30341" t="s">
        <v>45</v>
      </c>
      <c r="N30341">
        <v>1</v>
      </c>
      <c r="O30341" t="s">
        <v>26</v>
      </c>
      <c r="P30341">
        <v>979</v>
      </c>
      <c r="Q30341" t="s">
        <v>660</v>
      </c>
      <c r="R30341" t="s">
        <v>56</v>
      </c>
      <c r="S30341">
        <v>440023</v>
      </c>
      <c r="T30341" t="s">
        <v>29</v>
      </c>
      <c r="U30341" t="b">
        <v>0</v>
      </c>
    </row>
    <row r="30342" spans="1:21" x14ac:dyDescent="0.25">
      <c r="A30342">
        <v>17502</v>
      </c>
      <c r="B30342" t="s">
        <v>22694</v>
      </c>
      <c r="C30342">
        <v>198762</v>
      </c>
      <c r="D30342" t="s">
        <v>20</v>
      </c>
      <c r="E30342">
        <v>33</v>
      </c>
      <c r="F30342" t="str">
        <f t="shared" si="948"/>
        <v>Adult</v>
      </c>
      <c r="G30342" s="1">
        <v>44656</v>
      </c>
      <c r="H30342" s="1" t="str">
        <f t="shared" si="949"/>
        <v>Apr</v>
      </c>
      <c r="I30342" t="s">
        <v>21</v>
      </c>
      <c r="J30342" t="s">
        <v>22</v>
      </c>
      <c r="K30342" t="s">
        <v>3276</v>
      </c>
      <c r="L30342" t="s">
        <v>33</v>
      </c>
      <c r="M30342" t="s">
        <v>34</v>
      </c>
      <c r="N30342">
        <v>1</v>
      </c>
      <c r="O30342" t="s">
        <v>26</v>
      </c>
      <c r="P30342">
        <v>1093</v>
      </c>
      <c r="Q30342" t="s">
        <v>3538</v>
      </c>
      <c r="R30342" t="s">
        <v>41</v>
      </c>
      <c r="S30342">
        <v>734002</v>
      </c>
      <c r="T30342" t="s">
        <v>29</v>
      </c>
      <c r="U30342" t="b">
        <v>0</v>
      </c>
    </row>
    <row r="30343" spans="1:21" x14ac:dyDescent="0.25">
      <c r="A30343">
        <v>13553</v>
      </c>
      <c r="B30343" t="s">
        <v>18395</v>
      </c>
      <c r="C30343">
        <v>198272</v>
      </c>
      <c r="D30343" t="s">
        <v>20</v>
      </c>
      <c r="E30343">
        <v>32</v>
      </c>
      <c r="F30343" t="str">
        <f t="shared" si="948"/>
        <v>Adult</v>
      </c>
      <c r="G30343" s="1">
        <v>44809</v>
      </c>
      <c r="H30343" s="1" t="str">
        <f t="shared" si="949"/>
        <v>Sep</v>
      </c>
      <c r="I30343" t="s">
        <v>21</v>
      </c>
      <c r="J30343" t="s">
        <v>52</v>
      </c>
      <c r="K30343" t="s">
        <v>750</v>
      </c>
      <c r="L30343" t="s">
        <v>54</v>
      </c>
      <c r="M30343" t="s">
        <v>66</v>
      </c>
      <c r="N30343">
        <v>1</v>
      </c>
      <c r="O30343" t="s">
        <v>26</v>
      </c>
      <c r="P30343">
        <v>735</v>
      </c>
      <c r="Q30343" t="s">
        <v>59</v>
      </c>
      <c r="R30343" t="s">
        <v>60</v>
      </c>
      <c r="S30343">
        <v>560013</v>
      </c>
      <c r="T30343" t="s">
        <v>29</v>
      </c>
      <c r="U30343" t="b">
        <v>0</v>
      </c>
    </row>
    <row r="30344" spans="1:21" x14ac:dyDescent="0.25">
      <c r="A30344">
        <v>10578</v>
      </c>
      <c r="B30344" t="s">
        <v>14878</v>
      </c>
      <c r="C30344">
        <v>198170</v>
      </c>
      <c r="D30344" t="s">
        <v>51</v>
      </c>
      <c r="E30344">
        <v>38</v>
      </c>
      <c r="F30344" t="str">
        <f t="shared" ref="F30344:F30407" si="950">IF(E30344&gt;=50, "Senior", IF(E30344&gt;=20, "Adult", "Teenager"))</f>
        <v>Adult</v>
      </c>
      <c r="G30344" s="1">
        <v>44565</v>
      </c>
      <c r="H30344" s="1" t="str">
        <f t="shared" si="949"/>
        <v>Jan</v>
      </c>
      <c r="I30344" t="s">
        <v>21</v>
      </c>
      <c r="J30344" t="s">
        <v>43</v>
      </c>
      <c r="K30344" t="s">
        <v>14879</v>
      </c>
      <c r="L30344" t="s">
        <v>33</v>
      </c>
      <c r="M30344" t="s">
        <v>45</v>
      </c>
      <c r="N30344">
        <v>1</v>
      </c>
      <c r="O30344" t="s">
        <v>26</v>
      </c>
      <c r="P30344">
        <v>801</v>
      </c>
      <c r="Q30344" t="s">
        <v>1240</v>
      </c>
      <c r="R30344" t="s">
        <v>60</v>
      </c>
      <c r="S30344">
        <v>560040</v>
      </c>
      <c r="T30344" t="s">
        <v>29</v>
      </c>
      <c r="U30344" t="b">
        <v>0</v>
      </c>
    </row>
    <row r="30345" spans="1:21" x14ac:dyDescent="0.25">
      <c r="A30345">
        <v>15268</v>
      </c>
      <c r="B30345" t="s">
        <v>20260</v>
      </c>
      <c r="C30345">
        <v>197562</v>
      </c>
      <c r="D30345" t="s">
        <v>51</v>
      </c>
      <c r="E30345">
        <v>35</v>
      </c>
      <c r="F30345" t="str">
        <f t="shared" si="950"/>
        <v>Adult</v>
      </c>
      <c r="G30345" s="1">
        <v>44747</v>
      </c>
      <c r="H30345" s="1" t="str">
        <f t="shared" si="949"/>
        <v>Jul</v>
      </c>
      <c r="I30345" t="s">
        <v>21</v>
      </c>
      <c r="J30345" t="s">
        <v>43</v>
      </c>
      <c r="K30345" t="s">
        <v>53</v>
      </c>
      <c r="L30345" t="s">
        <v>54</v>
      </c>
      <c r="M30345" t="s">
        <v>25</v>
      </c>
      <c r="N30345">
        <v>1</v>
      </c>
      <c r="O30345" t="s">
        <v>26</v>
      </c>
      <c r="P30345">
        <v>735</v>
      </c>
      <c r="Q30345" t="s">
        <v>85</v>
      </c>
      <c r="R30345" t="s">
        <v>86</v>
      </c>
      <c r="S30345">
        <v>500084</v>
      </c>
      <c r="T30345" t="s">
        <v>29</v>
      </c>
      <c r="U30345" t="b">
        <v>0</v>
      </c>
    </row>
    <row r="30346" spans="1:21" x14ac:dyDescent="0.25">
      <c r="A30346">
        <v>6663</v>
      </c>
      <c r="B30346" t="s">
        <v>10203</v>
      </c>
      <c r="C30346">
        <v>197548</v>
      </c>
      <c r="D30346" t="s">
        <v>20</v>
      </c>
      <c r="E30346">
        <v>75</v>
      </c>
      <c r="F30346" t="str">
        <f t="shared" si="950"/>
        <v>Senior</v>
      </c>
      <c r="G30346" s="1">
        <v>44685</v>
      </c>
      <c r="H30346" s="1" t="str">
        <f t="shared" si="949"/>
        <v>May</v>
      </c>
      <c r="I30346" t="s">
        <v>228</v>
      </c>
      <c r="J30346" t="s">
        <v>22</v>
      </c>
      <c r="K30346" t="s">
        <v>7267</v>
      </c>
      <c r="L30346" t="s">
        <v>75</v>
      </c>
      <c r="M30346" t="s">
        <v>109</v>
      </c>
      <c r="N30346">
        <v>1</v>
      </c>
      <c r="O30346" t="s">
        <v>26</v>
      </c>
      <c r="P30346">
        <v>297</v>
      </c>
      <c r="Q30346" t="s">
        <v>277</v>
      </c>
      <c r="R30346" t="s">
        <v>111</v>
      </c>
      <c r="S30346">
        <v>201301</v>
      </c>
      <c r="T30346" t="s">
        <v>29</v>
      </c>
      <c r="U30346" t="b">
        <v>0</v>
      </c>
    </row>
    <row r="30347" spans="1:21" x14ac:dyDescent="0.25">
      <c r="A30347">
        <v>16274</v>
      </c>
      <c r="B30347" t="s">
        <v>21352</v>
      </c>
      <c r="C30347">
        <v>197489</v>
      </c>
      <c r="D30347" t="s">
        <v>51</v>
      </c>
      <c r="E30347">
        <v>78</v>
      </c>
      <c r="F30347" t="str">
        <f t="shared" si="950"/>
        <v>Senior</v>
      </c>
      <c r="G30347" s="1">
        <v>44717</v>
      </c>
      <c r="H30347" s="1" t="str">
        <f t="shared" si="949"/>
        <v>Jun</v>
      </c>
      <c r="I30347" t="s">
        <v>21</v>
      </c>
      <c r="J30347" t="s">
        <v>22</v>
      </c>
      <c r="K30347" t="s">
        <v>1049</v>
      </c>
      <c r="L30347" t="s">
        <v>33</v>
      </c>
      <c r="M30347" t="s">
        <v>66</v>
      </c>
      <c r="N30347">
        <v>1</v>
      </c>
      <c r="O30347" t="s">
        <v>26</v>
      </c>
      <c r="P30347">
        <v>537</v>
      </c>
      <c r="Q30347" t="s">
        <v>841</v>
      </c>
      <c r="R30347" t="s">
        <v>28</v>
      </c>
      <c r="S30347">
        <v>140603</v>
      </c>
      <c r="T30347" t="s">
        <v>29</v>
      </c>
      <c r="U30347" t="b">
        <v>0</v>
      </c>
    </row>
    <row r="30348" spans="1:21" x14ac:dyDescent="0.25">
      <c r="A30348">
        <v>5373</v>
      </c>
      <c r="B30348" t="s">
        <v>8532</v>
      </c>
      <c r="C30348">
        <v>196854</v>
      </c>
      <c r="D30348" t="s">
        <v>20</v>
      </c>
      <c r="E30348">
        <v>22</v>
      </c>
      <c r="F30348" t="str">
        <f t="shared" si="950"/>
        <v>Adult</v>
      </c>
      <c r="G30348" s="1">
        <v>44746</v>
      </c>
      <c r="H30348" s="1" t="str">
        <f t="shared" si="949"/>
        <v>Jul</v>
      </c>
      <c r="I30348" t="s">
        <v>21</v>
      </c>
      <c r="J30348" t="s">
        <v>43</v>
      </c>
      <c r="K30348" t="s">
        <v>292</v>
      </c>
      <c r="L30348" t="s">
        <v>33</v>
      </c>
      <c r="M30348" t="s">
        <v>34</v>
      </c>
      <c r="N30348">
        <v>1</v>
      </c>
      <c r="O30348" t="s">
        <v>26</v>
      </c>
      <c r="P30348">
        <v>563</v>
      </c>
      <c r="Q30348" t="s">
        <v>6451</v>
      </c>
      <c r="R30348" t="s">
        <v>581</v>
      </c>
      <c r="S30348">
        <v>403705</v>
      </c>
      <c r="T30348" t="s">
        <v>29</v>
      </c>
      <c r="U30348" t="b">
        <v>0</v>
      </c>
    </row>
    <row r="30349" spans="1:21" x14ac:dyDescent="0.25">
      <c r="A30349">
        <v>25985</v>
      </c>
      <c r="B30349" t="s">
        <v>31438</v>
      </c>
      <c r="C30349">
        <v>196617</v>
      </c>
      <c r="D30349" t="s">
        <v>51</v>
      </c>
      <c r="E30349">
        <v>25</v>
      </c>
      <c r="F30349" t="str">
        <f t="shared" si="950"/>
        <v>Adult</v>
      </c>
      <c r="G30349" s="1">
        <v>44748</v>
      </c>
      <c r="H30349" s="1" t="str">
        <f t="shared" si="949"/>
        <v>Jul</v>
      </c>
      <c r="I30349" t="s">
        <v>21</v>
      </c>
      <c r="J30349" t="s">
        <v>43</v>
      </c>
      <c r="K30349" t="s">
        <v>6825</v>
      </c>
      <c r="L30349" t="s">
        <v>54</v>
      </c>
      <c r="M30349" t="s">
        <v>66</v>
      </c>
      <c r="N30349">
        <v>1</v>
      </c>
      <c r="O30349" t="s">
        <v>26</v>
      </c>
      <c r="P30349">
        <v>724</v>
      </c>
      <c r="Q30349" t="s">
        <v>59</v>
      </c>
      <c r="R30349" t="s">
        <v>60</v>
      </c>
      <c r="S30349">
        <v>560048</v>
      </c>
      <c r="T30349" t="s">
        <v>29</v>
      </c>
      <c r="U30349" t="b">
        <v>0</v>
      </c>
    </row>
    <row r="30350" spans="1:21" x14ac:dyDescent="0.25">
      <c r="A30350">
        <v>30527</v>
      </c>
      <c r="B30350" t="s">
        <v>35930</v>
      </c>
      <c r="C30350">
        <v>196611</v>
      </c>
      <c r="D30350" t="s">
        <v>51</v>
      </c>
      <c r="E30350">
        <v>44</v>
      </c>
      <c r="F30350" t="str">
        <f t="shared" si="950"/>
        <v>Adult</v>
      </c>
      <c r="G30350" s="1">
        <v>44567</v>
      </c>
      <c r="H30350" s="1" t="str">
        <f t="shared" si="949"/>
        <v>Jan</v>
      </c>
      <c r="I30350" t="s">
        <v>21</v>
      </c>
      <c r="J30350" t="s">
        <v>43</v>
      </c>
      <c r="K30350" t="s">
        <v>17220</v>
      </c>
      <c r="L30350" t="s">
        <v>54</v>
      </c>
      <c r="M30350" t="s">
        <v>25</v>
      </c>
      <c r="N30350">
        <v>1</v>
      </c>
      <c r="O30350" t="s">
        <v>26</v>
      </c>
      <c r="P30350">
        <v>1187</v>
      </c>
      <c r="Q30350" t="s">
        <v>16900</v>
      </c>
      <c r="R30350" t="s">
        <v>47</v>
      </c>
      <c r="S30350">
        <v>635802</v>
      </c>
      <c r="T30350" t="s">
        <v>29</v>
      </c>
      <c r="U30350" t="b">
        <v>0</v>
      </c>
    </row>
    <row r="30351" spans="1:21" x14ac:dyDescent="0.25">
      <c r="A30351">
        <v>3013</v>
      </c>
      <c r="B30351" t="s">
        <v>5352</v>
      </c>
      <c r="C30351">
        <v>196341</v>
      </c>
      <c r="D30351" t="s">
        <v>51</v>
      </c>
      <c r="E30351">
        <v>27</v>
      </c>
      <c r="F30351" t="str">
        <f t="shared" si="950"/>
        <v>Adult</v>
      </c>
      <c r="G30351" s="1">
        <v>44808</v>
      </c>
      <c r="H30351" s="1" t="str">
        <f t="shared" si="949"/>
        <v>Sep</v>
      </c>
      <c r="I30351" t="s">
        <v>21</v>
      </c>
      <c r="J30351" t="s">
        <v>57</v>
      </c>
      <c r="K30351" t="s">
        <v>517</v>
      </c>
      <c r="L30351" t="s">
        <v>33</v>
      </c>
      <c r="M30351" t="s">
        <v>66</v>
      </c>
      <c r="N30351">
        <v>1</v>
      </c>
      <c r="O30351" t="s">
        <v>26</v>
      </c>
      <c r="P30351">
        <v>1163</v>
      </c>
      <c r="Q30351" t="s">
        <v>85</v>
      </c>
      <c r="R30351" t="s">
        <v>86</v>
      </c>
      <c r="S30351">
        <v>500003</v>
      </c>
      <c r="T30351" t="s">
        <v>29</v>
      </c>
      <c r="U30351" t="b">
        <v>0</v>
      </c>
    </row>
    <row r="30352" spans="1:21" x14ac:dyDescent="0.25">
      <c r="A30352">
        <v>3014</v>
      </c>
      <c r="B30352" t="s">
        <v>5352</v>
      </c>
      <c r="C30352">
        <v>196341</v>
      </c>
      <c r="D30352" t="s">
        <v>51</v>
      </c>
      <c r="E30352">
        <v>66</v>
      </c>
      <c r="F30352" t="str">
        <f t="shared" si="950"/>
        <v>Senior</v>
      </c>
      <c r="G30352" s="1">
        <v>44808</v>
      </c>
      <c r="H30352" s="1" t="str">
        <f t="shared" si="949"/>
        <v>Sep</v>
      </c>
      <c r="I30352" t="s">
        <v>21</v>
      </c>
      <c r="J30352" t="s">
        <v>43</v>
      </c>
      <c r="K30352" t="s">
        <v>2350</v>
      </c>
      <c r="L30352" t="s">
        <v>33</v>
      </c>
      <c r="M30352" t="s">
        <v>98</v>
      </c>
      <c r="N30352">
        <v>1</v>
      </c>
      <c r="O30352" t="s">
        <v>26</v>
      </c>
      <c r="P30352">
        <v>1112</v>
      </c>
      <c r="Q30352" t="s">
        <v>169</v>
      </c>
      <c r="R30352" t="s">
        <v>56</v>
      </c>
      <c r="S30352">
        <v>411016</v>
      </c>
      <c r="T30352" t="s">
        <v>29</v>
      </c>
      <c r="U30352" t="b">
        <v>0</v>
      </c>
    </row>
    <row r="30353" spans="1:21" x14ac:dyDescent="0.25">
      <c r="A30353">
        <v>20812</v>
      </c>
      <c r="B30353" t="s">
        <v>26134</v>
      </c>
      <c r="C30353">
        <v>196045</v>
      </c>
      <c r="D30353" t="s">
        <v>20</v>
      </c>
      <c r="E30353">
        <v>41</v>
      </c>
      <c r="F30353" t="str">
        <f t="shared" si="950"/>
        <v>Adult</v>
      </c>
      <c r="G30353" s="1">
        <v>44566</v>
      </c>
      <c r="H30353" s="1" t="str">
        <f t="shared" si="949"/>
        <v>Jan</v>
      </c>
      <c r="I30353" t="s">
        <v>21</v>
      </c>
      <c r="J30353" t="s">
        <v>43</v>
      </c>
      <c r="K30353" t="s">
        <v>476</v>
      </c>
      <c r="L30353" t="s">
        <v>24</v>
      </c>
      <c r="M30353" t="s">
        <v>34</v>
      </c>
      <c r="N30353">
        <v>1</v>
      </c>
      <c r="O30353" t="s">
        <v>26</v>
      </c>
      <c r="P30353">
        <v>399</v>
      </c>
      <c r="Q30353" t="s">
        <v>26135</v>
      </c>
      <c r="R30353" t="s">
        <v>47</v>
      </c>
      <c r="S30353">
        <v>635307</v>
      </c>
      <c r="T30353" t="s">
        <v>29</v>
      </c>
      <c r="U30353" t="b">
        <v>0</v>
      </c>
    </row>
    <row r="30354" spans="1:21" x14ac:dyDescent="0.25">
      <c r="A30354">
        <v>490</v>
      </c>
      <c r="B30354" t="s">
        <v>1184</v>
      </c>
      <c r="C30354">
        <v>195090</v>
      </c>
      <c r="D30354" t="s">
        <v>20</v>
      </c>
      <c r="E30354">
        <v>31</v>
      </c>
      <c r="F30354" t="str">
        <f t="shared" si="950"/>
        <v>Adult</v>
      </c>
      <c r="G30354" s="1">
        <v>44899</v>
      </c>
      <c r="H30354" s="1" t="str">
        <f t="shared" si="949"/>
        <v>Dec</v>
      </c>
      <c r="I30354" t="s">
        <v>286</v>
      </c>
      <c r="J30354" t="s">
        <v>52</v>
      </c>
      <c r="K30354" t="s">
        <v>1185</v>
      </c>
      <c r="L30354" t="s">
        <v>33</v>
      </c>
      <c r="M30354" t="s">
        <v>45</v>
      </c>
      <c r="N30354">
        <v>1</v>
      </c>
      <c r="O30354" t="s">
        <v>26</v>
      </c>
      <c r="P30354">
        <v>715</v>
      </c>
      <c r="Q30354" t="s">
        <v>85</v>
      </c>
      <c r="R30354" t="s">
        <v>86</v>
      </c>
      <c r="S30354">
        <v>500029</v>
      </c>
      <c r="T30354" t="s">
        <v>29</v>
      </c>
      <c r="U30354" t="b">
        <v>0</v>
      </c>
    </row>
    <row r="30355" spans="1:21" x14ac:dyDescent="0.25">
      <c r="A30355">
        <v>25453</v>
      </c>
      <c r="B30355" t="s">
        <v>30888</v>
      </c>
      <c r="C30355">
        <v>194334</v>
      </c>
      <c r="D30355" t="s">
        <v>51</v>
      </c>
      <c r="E30355">
        <v>31</v>
      </c>
      <c r="F30355" t="str">
        <f t="shared" si="950"/>
        <v>Adult</v>
      </c>
      <c r="G30355" s="1">
        <v>44779</v>
      </c>
      <c r="H30355" s="1" t="str">
        <f t="shared" si="949"/>
        <v>Aug</v>
      </c>
      <c r="I30355" t="s">
        <v>21</v>
      </c>
      <c r="J30355" t="s">
        <v>43</v>
      </c>
      <c r="K30355" t="s">
        <v>1585</v>
      </c>
      <c r="L30355" t="s">
        <v>54</v>
      </c>
      <c r="M30355" t="s">
        <v>109</v>
      </c>
      <c r="N30355">
        <v>1</v>
      </c>
      <c r="O30355" t="s">
        <v>26</v>
      </c>
      <c r="P30355">
        <v>1249</v>
      </c>
      <c r="Q30355" t="s">
        <v>90</v>
      </c>
      <c r="R30355" t="s">
        <v>91</v>
      </c>
      <c r="S30355">
        <v>110085</v>
      </c>
      <c r="T30355" t="s">
        <v>29</v>
      </c>
      <c r="U30355" t="b">
        <v>0</v>
      </c>
    </row>
    <row r="30356" spans="1:21" x14ac:dyDescent="0.25">
      <c r="A30356">
        <v>10784</v>
      </c>
      <c r="B30356" t="s">
        <v>15115</v>
      </c>
      <c r="C30356">
        <v>194027</v>
      </c>
      <c r="D30356" t="s">
        <v>20</v>
      </c>
      <c r="E30356">
        <v>19</v>
      </c>
      <c r="F30356" t="str">
        <f t="shared" si="950"/>
        <v>Teenager</v>
      </c>
      <c r="G30356" s="1">
        <v>44900</v>
      </c>
      <c r="H30356" s="1" t="str">
        <f t="shared" si="949"/>
        <v>Dec</v>
      </c>
      <c r="I30356" t="s">
        <v>21</v>
      </c>
      <c r="J30356" t="s">
        <v>22</v>
      </c>
      <c r="K30356" t="s">
        <v>15116</v>
      </c>
      <c r="L30356" t="s">
        <v>33</v>
      </c>
      <c r="M30356" t="s">
        <v>34</v>
      </c>
      <c r="N30356">
        <v>1</v>
      </c>
      <c r="O30356" t="s">
        <v>26</v>
      </c>
      <c r="P30356">
        <v>1149</v>
      </c>
      <c r="Q30356" t="s">
        <v>194</v>
      </c>
      <c r="R30356" t="s">
        <v>111</v>
      </c>
      <c r="S30356">
        <v>211019</v>
      </c>
      <c r="T30356" t="s">
        <v>29</v>
      </c>
      <c r="U30356" t="b">
        <v>0</v>
      </c>
    </row>
    <row r="30357" spans="1:21" x14ac:dyDescent="0.25">
      <c r="A30357">
        <v>510</v>
      </c>
      <c r="B30357" t="s">
        <v>1226</v>
      </c>
      <c r="C30357">
        <v>193925</v>
      </c>
      <c r="D30357" t="s">
        <v>20</v>
      </c>
      <c r="E30357">
        <v>68</v>
      </c>
      <c r="F30357" t="str">
        <f t="shared" si="950"/>
        <v>Senior</v>
      </c>
      <c r="G30357" s="1">
        <v>44899</v>
      </c>
      <c r="H30357" s="1" t="str">
        <f t="shared" si="949"/>
        <v>Dec</v>
      </c>
      <c r="I30357" t="s">
        <v>21</v>
      </c>
      <c r="J30357" t="s">
        <v>43</v>
      </c>
      <c r="K30357" t="s">
        <v>256</v>
      </c>
      <c r="L30357" t="s">
        <v>209</v>
      </c>
      <c r="M30357" t="s">
        <v>210</v>
      </c>
      <c r="N30357">
        <v>1</v>
      </c>
      <c r="O30357" t="s">
        <v>26</v>
      </c>
      <c r="P30357">
        <v>376</v>
      </c>
      <c r="Q30357" t="s">
        <v>1227</v>
      </c>
      <c r="R30357" t="s">
        <v>133</v>
      </c>
      <c r="S30357">
        <v>249403</v>
      </c>
      <c r="T30357" t="s">
        <v>29</v>
      </c>
      <c r="U30357" t="b">
        <v>0</v>
      </c>
    </row>
    <row r="30358" spans="1:21" x14ac:dyDescent="0.25">
      <c r="A30358">
        <v>1523</v>
      </c>
      <c r="B30358" t="s">
        <v>3048</v>
      </c>
      <c r="C30358">
        <v>193674</v>
      </c>
      <c r="D30358" t="s">
        <v>20</v>
      </c>
      <c r="E30358">
        <v>39</v>
      </c>
      <c r="F30358" t="str">
        <f t="shared" si="950"/>
        <v>Adult</v>
      </c>
      <c r="G30358" s="1">
        <v>44869</v>
      </c>
      <c r="H30358" s="1" t="str">
        <f t="shared" si="949"/>
        <v>Nov</v>
      </c>
      <c r="I30358" t="s">
        <v>21</v>
      </c>
      <c r="J30358" t="s">
        <v>43</v>
      </c>
      <c r="K30358" t="s">
        <v>3049</v>
      </c>
      <c r="L30358" t="s">
        <v>33</v>
      </c>
      <c r="M30358" t="s">
        <v>66</v>
      </c>
      <c r="N30358">
        <v>1</v>
      </c>
      <c r="O30358" t="s">
        <v>26</v>
      </c>
      <c r="P30358">
        <v>581</v>
      </c>
      <c r="Q30358" t="s">
        <v>363</v>
      </c>
      <c r="R30358" t="s">
        <v>145</v>
      </c>
      <c r="S30358">
        <v>389151</v>
      </c>
      <c r="T30358" t="s">
        <v>29</v>
      </c>
      <c r="U30358" t="b">
        <v>0</v>
      </c>
    </row>
    <row r="30359" spans="1:21" x14ac:dyDescent="0.25">
      <c r="A30359">
        <v>31003</v>
      </c>
      <c r="B30359" t="s">
        <v>36416</v>
      </c>
      <c r="C30359">
        <v>193415</v>
      </c>
      <c r="D30359" t="s">
        <v>20</v>
      </c>
      <c r="E30359">
        <v>49</v>
      </c>
      <c r="F30359" t="str">
        <f t="shared" si="950"/>
        <v>Adult</v>
      </c>
      <c r="G30359" s="1">
        <v>44567</v>
      </c>
      <c r="H30359" s="1" t="str">
        <f t="shared" si="949"/>
        <v>Jan</v>
      </c>
      <c r="I30359" t="s">
        <v>21</v>
      </c>
      <c r="J30359" t="s">
        <v>43</v>
      </c>
      <c r="K30359" t="s">
        <v>1409</v>
      </c>
      <c r="L30359" t="s">
        <v>33</v>
      </c>
      <c r="M30359" t="s">
        <v>98</v>
      </c>
      <c r="N30359">
        <v>1</v>
      </c>
      <c r="O30359" t="s">
        <v>26</v>
      </c>
      <c r="P30359">
        <v>597</v>
      </c>
      <c r="Q30359" t="s">
        <v>36417</v>
      </c>
      <c r="R30359" t="s">
        <v>41</v>
      </c>
      <c r="S30359">
        <v>700059</v>
      </c>
      <c r="T30359" t="s">
        <v>29</v>
      </c>
      <c r="U30359" t="b">
        <v>0</v>
      </c>
    </row>
    <row r="30360" spans="1:21" x14ac:dyDescent="0.25">
      <c r="A30360">
        <v>19829</v>
      </c>
      <c r="B30360" t="s">
        <v>25138</v>
      </c>
      <c r="C30360">
        <v>193408</v>
      </c>
      <c r="D30360" t="s">
        <v>20</v>
      </c>
      <c r="E30360">
        <v>26</v>
      </c>
      <c r="F30360" t="str">
        <f t="shared" si="950"/>
        <v>Adult</v>
      </c>
      <c r="G30360" s="1">
        <v>44597</v>
      </c>
      <c r="H30360" s="1" t="str">
        <f t="shared" si="949"/>
        <v>Feb</v>
      </c>
      <c r="I30360" t="s">
        <v>21</v>
      </c>
      <c r="J30360" t="s">
        <v>22</v>
      </c>
      <c r="K30360" t="s">
        <v>25139</v>
      </c>
      <c r="L30360" t="s">
        <v>24</v>
      </c>
      <c r="M30360" t="s">
        <v>98</v>
      </c>
      <c r="N30360">
        <v>1</v>
      </c>
      <c r="O30360" t="s">
        <v>26</v>
      </c>
      <c r="P30360">
        <v>399</v>
      </c>
      <c r="Q30360" t="s">
        <v>59</v>
      </c>
      <c r="R30360" t="s">
        <v>60</v>
      </c>
      <c r="S30360">
        <v>560092</v>
      </c>
      <c r="T30360" t="s">
        <v>29</v>
      </c>
      <c r="U30360" t="b">
        <v>0</v>
      </c>
    </row>
    <row r="30361" spans="1:21" x14ac:dyDescent="0.25">
      <c r="A30361">
        <v>18383</v>
      </c>
      <c r="B30361" t="s">
        <v>23632</v>
      </c>
      <c r="C30361">
        <v>192065</v>
      </c>
      <c r="D30361" t="s">
        <v>20</v>
      </c>
      <c r="E30361">
        <v>24</v>
      </c>
      <c r="F30361" t="str">
        <f t="shared" si="950"/>
        <v>Adult</v>
      </c>
      <c r="G30361" s="1">
        <v>44625</v>
      </c>
      <c r="H30361" s="1" t="str">
        <f t="shared" si="949"/>
        <v>Mar</v>
      </c>
      <c r="I30361" t="s">
        <v>21</v>
      </c>
      <c r="J30361" t="s">
        <v>43</v>
      </c>
      <c r="K30361" t="s">
        <v>13829</v>
      </c>
      <c r="L30361" t="s">
        <v>24</v>
      </c>
      <c r="M30361" t="s">
        <v>66</v>
      </c>
      <c r="N30361">
        <v>1</v>
      </c>
      <c r="O30361" t="s">
        <v>26</v>
      </c>
      <c r="P30361">
        <v>380</v>
      </c>
      <c r="Q30361" t="s">
        <v>72</v>
      </c>
      <c r="R30361" t="s">
        <v>73</v>
      </c>
      <c r="S30361">
        <v>695005</v>
      </c>
      <c r="T30361" t="s">
        <v>29</v>
      </c>
      <c r="U30361" t="b">
        <v>0</v>
      </c>
    </row>
    <row r="30362" spans="1:21" x14ac:dyDescent="0.25">
      <c r="A30362">
        <v>14509</v>
      </c>
      <c r="B30362" t="s">
        <v>19449</v>
      </c>
      <c r="C30362">
        <v>192045</v>
      </c>
      <c r="D30362" t="s">
        <v>51</v>
      </c>
      <c r="E30362">
        <v>46</v>
      </c>
      <c r="F30362" t="str">
        <f t="shared" si="950"/>
        <v>Adult</v>
      </c>
      <c r="G30362" s="1">
        <v>44778</v>
      </c>
      <c r="H30362" s="1" t="str">
        <f t="shared" si="949"/>
        <v>Aug</v>
      </c>
      <c r="I30362" t="s">
        <v>21</v>
      </c>
      <c r="J30362" t="s">
        <v>22</v>
      </c>
      <c r="K30362" t="s">
        <v>18457</v>
      </c>
      <c r="L30362" t="s">
        <v>33</v>
      </c>
      <c r="M30362" t="s">
        <v>66</v>
      </c>
      <c r="N30362">
        <v>1</v>
      </c>
      <c r="O30362" t="s">
        <v>26</v>
      </c>
      <c r="P30362">
        <v>560</v>
      </c>
      <c r="Q30362" t="s">
        <v>40</v>
      </c>
      <c r="R30362" t="s">
        <v>41</v>
      </c>
      <c r="S30362">
        <v>700153</v>
      </c>
      <c r="T30362" t="s">
        <v>29</v>
      </c>
      <c r="U30362" t="b">
        <v>0</v>
      </c>
    </row>
    <row r="30363" spans="1:21" x14ac:dyDescent="0.25">
      <c r="A30363">
        <v>24016</v>
      </c>
      <c r="B30363" t="s">
        <v>29428</v>
      </c>
      <c r="C30363">
        <v>191752</v>
      </c>
      <c r="D30363" t="s">
        <v>20</v>
      </c>
      <c r="E30363">
        <v>26</v>
      </c>
      <c r="F30363" t="str">
        <f t="shared" si="950"/>
        <v>Adult</v>
      </c>
      <c r="G30363" s="1">
        <v>44810</v>
      </c>
      <c r="H30363" s="1" t="str">
        <f t="shared" si="949"/>
        <v>Sep</v>
      </c>
      <c r="I30363" t="s">
        <v>21</v>
      </c>
      <c r="J30363" t="s">
        <v>88</v>
      </c>
      <c r="K30363" t="s">
        <v>750</v>
      </c>
      <c r="L30363" t="s">
        <v>54</v>
      </c>
      <c r="M30363" t="s">
        <v>66</v>
      </c>
      <c r="N30363">
        <v>1</v>
      </c>
      <c r="O30363" t="s">
        <v>26</v>
      </c>
      <c r="P30363">
        <v>735</v>
      </c>
      <c r="Q30363" t="s">
        <v>295</v>
      </c>
      <c r="R30363" t="s">
        <v>238</v>
      </c>
      <c r="S30363">
        <v>834004</v>
      </c>
      <c r="T30363" t="s">
        <v>29</v>
      </c>
      <c r="U30363" t="b">
        <v>0</v>
      </c>
    </row>
    <row r="30364" spans="1:21" x14ac:dyDescent="0.25">
      <c r="A30364">
        <v>7889</v>
      </c>
      <c r="B30364" t="s">
        <v>11721</v>
      </c>
      <c r="C30364">
        <v>190684</v>
      </c>
      <c r="D30364" t="s">
        <v>20</v>
      </c>
      <c r="E30364">
        <v>41</v>
      </c>
      <c r="F30364" t="str">
        <f t="shared" si="950"/>
        <v>Adult</v>
      </c>
      <c r="G30364" s="1">
        <v>44655</v>
      </c>
      <c r="H30364" s="1" t="str">
        <f t="shared" si="949"/>
        <v>Apr</v>
      </c>
      <c r="I30364" t="s">
        <v>21</v>
      </c>
      <c r="J30364" t="s">
        <v>43</v>
      </c>
      <c r="K30364" t="s">
        <v>6310</v>
      </c>
      <c r="L30364" t="s">
        <v>509</v>
      </c>
      <c r="M30364" t="s">
        <v>34</v>
      </c>
      <c r="N30364">
        <v>1</v>
      </c>
      <c r="O30364" t="s">
        <v>26</v>
      </c>
      <c r="P30364">
        <v>885</v>
      </c>
      <c r="Q30364" t="s">
        <v>1325</v>
      </c>
      <c r="R30364" t="s">
        <v>126</v>
      </c>
      <c r="S30364">
        <v>462016</v>
      </c>
      <c r="T30364" t="s">
        <v>29</v>
      </c>
      <c r="U30364" t="b">
        <v>0</v>
      </c>
    </row>
    <row r="30365" spans="1:21" x14ac:dyDescent="0.25">
      <c r="A30365">
        <v>869</v>
      </c>
      <c r="B30365" t="s">
        <v>1907</v>
      </c>
      <c r="C30365">
        <v>190504</v>
      </c>
      <c r="D30365" t="s">
        <v>20</v>
      </c>
      <c r="E30365">
        <v>46</v>
      </c>
      <c r="F30365" t="str">
        <f t="shared" si="950"/>
        <v>Adult</v>
      </c>
      <c r="G30365" s="1">
        <v>44869</v>
      </c>
      <c r="H30365" s="1" t="str">
        <f t="shared" si="949"/>
        <v>Nov</v>
      </c>
      <c r="I30365" t="s">
        <v>21</v>
      </c>
      <c r="J30365" t="s">
        <v>52</v>
      </c>
      <c r="K30365" t="s">
        <v>1908</v>
      </c>
      <c r="L30365" t="s">
        <v>33</v>
      </c>
      <c r="M30365" t="s">
        <v>66</v>
      </c>
      <c r="N30365">
        <v>1</v>
      </c>
      <c r="O30365" t="s">
        <v>26</v>
      </c>
      <c r="P30365">
        <v>899</v>
      </c>
      <c r="Q30365" t="s">
        <v>90</v>
      </c>
      <c r="R30365" t="s">
        <v>91</v>
      </c>
      <c r="S30365">
        <v>110085</v>
      </c>
      <c r="T30365" t="s">
        <v>29</v>
      </c>
      <c r="U30365" t="b">
        <v>0</v>
      </c>
    </row>
    <row r="30366" spans="1:21" x14ac:dyDescent="0.25">
      <c r="A30366">
        <v>8524</v>
      </c>
      <c r="B30366" t="s">
        <v>12498</v>
      </c>
      <c r="C30366">
        <v>190178</v>
      </c>
      <c r="D30366" t="s">
        <v>51</v>
      </c>
      <c r="E30366">
        <v>25</v>
      </c>
      <c r="F30366" t="str">
        <f t="shared" si="950"/>
        <v>Adult</v>
      </c>
      <c r="G30366" s="1">
        <v>44624</v>
      </c>
      <c r="H30366" s="1" t="str">
        <f t="shared" si="949"/>
        <v>Mar</v>
      </c>
      <c r="I30366" t="s">
        <v>21</v>
      </c>
      <c r="J30366" t="s">
        <v>22</v>
      </c>
      <c r="K30366" t="s">
        <v>900</v>
      </c>
      <c r="L30366" t="s">
        <v>33</v>
      </c>
      <c r="M30366" t="s">
        <v>39</v>
      </c>
      <c r="N30366">
        <v>1</v>
      </c>
      <c r="O30366" t="s">
        <v>26</v>
      </c>
      <c r="P30366">
        <v>597</v>
      </c>
      <c r="Q30366" t="s">
        <v>1820</v>
      </c>
      <c r="R30366" t="s">
        <v>716</v>
      </c>
      <c r="S30366">
        <v>194101</v>
      </c>
      <c r="T30366" t="s">
        <v>29</v>
      </c>
      <c r="U30366" t="b">
        <v>0</v>
      </c>
    </row>
    <row r="30367" spans="1:21" x14ac:dyDescent="0.25">
      <c r="A30367">
        <v>1879</v>
      </c>
      <c r="B30367" t="s">
        <v>3665</v>
      </c>
      <c r="C30367">
        <v>189968</v>
      </c>
      <c r="D30367" t="s">
        <v>20</v>
      </c>
      <c r="E30367">
        <v>33</v>
      </c>
      <c r="F30367" t="str">
        <f t="shared" si="950"/>
        <v>Adult</v>
      </c>
      <c r="G30367" s="1">
        <v>44838</v>
      </c>
      <c r="H30367" s="1" t="str">
        <f t="shared" si="949"/>
        <v>Oct</v>
      </c>
      <c r="I30367" t="s">
        <v>21</v>
      </c>
      <c r="J30367" t="s">
        <v>43</v>
      </c>
      <c r="K30367" t="s">
        <v>2942</v>
      </c>
      <c r="L30367" t="s">
        <v>33</v>
      </c>
      <c r="M30367" t="s">
        <v>34</v>
      </c>
      <c r="N30367">
        <v>1</v>
      </c>
      <c r="O30367" t="s">
        <v>26</v>
      </c>
      <c r="P30367">
        <v>846</v>
      </c>
      <c r="Q30367" t="s">
        <v>85</v>
      </c>
      <c r="R30367" t="s">
        <v>86</v>
      </c>
      <c r="S30367">
        <v>500032</v>
      </c>
      <c r="T30367" t="s">
        <v>29</v>
      </c>
      <c r="U30367" t="b">
        <v>0</v>
      </c>
    </row>
    <row r="30368" spans="1:21" x14ac:dyDescent="0.25">
      <c r="A30368">
        <v>1880</v>
      </c>
      <c r="B30368" t="s">
        <v>3665</v>
      </c>
      <c r="C30368">
        <v>189968</v>
      </c>
      <c r="D30368" t="s">
        <v>20</v>
      </c>
      <c r="E30368">
        <v>45</v>
      </c>
      <c r="F30368" t="str">
        <f t="shared" si="950"/>
        <v>Adult</v>
      </c>
      <c r="G30368" s="1">
        <v>44838</v>
      </c>
      <c r="H30368" s="1" t="str">
        <f t="shared" si="949"/>
        <v>Oct</v>
      </c>
      <c r="I30368" t="s">
        <v>21</v>
      </c>
      <c r="J30368" t="s">
        <v>43</v>
      </c>
      <c r="K30368" t="s">
        <v>3105</v>
      </c>
      <c r="L30368" t="s">
        <v>24</v>
      </c>
      <c r="M30368" t="s">
        <v>45</v>
      </c>
      <c r="N30368">
        <v>1</v>
      </c>
      <c r="O30368" t="s">
        <v>26</v>
      </c>
      <c r="P30368">
        <v>424</v>
      </c>
      <c r="Q30368" t="s">
        <v>79</v>
      </c>
      <c r="R30368" t="s">
        <v>80</v>
      </c>
      <c r="S30368">
        <v>781028</v>
      </c>
      <c r="T30368" t="s">
        <v>29</v>
      </c>
      <c r="U30368" t="b">
        <v>0</v>
      </c>
    </row>
    <row r="30369" spans="1:21" x14ac:dyDescent="0.25">
      <c r="A30369">
        <v>7878</v>
      </c>
      <c r="B30369" t="s">
        <v>11707</v>
      </c>
      <c r="C30369">
        <v>189713</v>
      </c>
      <c r="D30369" t="s">
        <v>20</v>
      </c>
      <c r="E30369">
        <v>32</v>
      </c>
      <c r="F30369" t="str">
        <f t="shared" si="950"/>
        <v>Adult</v>
      </c>
      <c r="G30369" s="1">
        <v>44655</v>
      </c>
      <c r="H30369" s="1" t="str">
        <f t="shared" si="949"/>
        <v>Apr</v>
      </c>
      <c r="I30369" t="s">
        <v>21</v>
      </c>
      <c r="J30369" t="s">
        <v>31</v>
      </c>
      <c r="K30369" t="s">
        <v>11708</v>
      </c>
      <c r="L30369" t="s">
        <v>33</v>
      </c>
      <c r="M30369" t="s">
        <v>109</v>
      </c>
      <c r="N30369">
        <v>1</v>
      </c>
      <c r="O30369" t="s">
        <v>26</v>
      </c>
      <c r="P30369">
        <v>666</v>
      </c>
      <c r="Q30369" t="s">
        <v>2887</v>
      </c>
      <c r="R30369" t="s">
        <v>36</v>
      </c>
      <c r="S30369">
        <v>121003</v>
      </c>
      <c r="T30369" t="s">
        <v>29</v>
      </c>
      <c r="U30369" t="b">
        <v>0</v>
      </c>
    </row>
    <row r="30370" spans="1:21" x14ac:dyDescent="0.25">
      <c r="A30370">
        <v>14989</v>
      </c>
      <c r="B30370" t="s">
        <v>19958</v>
      </c>
      <c r="C30370">
        <v>189678</v>
      </c>
      <c r="D30370" t="s">
        <v>20</v>
      </c>
      <c r="E30370">
        <v>31</v>
      </c>
      <c r="F30370" t="str">
        <f t="shared" si="950"/>
        <v>Adult</v>
      </c>
      <c r="G30370" s="1">
        <v>44747</v>
      </c>
      <c r="H30370" s="1" t="str">
        <f t="shared" si="949"/>
        <v>Jul</v>
      </c>
      <c r="I30370" t="s">
        <v>21</v>
      </c>
      <c r="J30370" t="s">
        <v>43</v>
      </c>
      <c r="K30370" t="s">
        <v>13829</v>
      </c>
      <c r="L30370" t="s">
        <v>24</v>
      </c>
      <c r="M30370" t="s">
        <v>66</v>
      </c>
      <c r="N30370">
        <v>1</v>
      </c>
      <c r="O30370" t="s">
        <v>26</v>
      </c>
      <c r="P30370">
        <v>380</v>
      </c>
      <c r="Q30370" t="s">
        <v>19959</v>
      </c>
      <c r="R30370" t="s">
        <v>56</v>
      </c>
      <c r="S30370">
        <v>401208</v>
      </c>
      <c r="T30370" t="s">
        <v>29</v>
      </c>
      <c r="U30370" t="b">
        <v>0</v>
      </c>
    </row>
    <row r="30371" spans="1:21" x14ac:dyDescent="0.25">
      <c r="A30371">
        <v>14990</v>
      </c>
      <c r="B30371" t="s">
        <v>19958</v>
      </c>
      <c r="C30371">
        <v>189678</v>
      </c>
      <c r="D30371" t="s">
        <v>20</v>
      </c>
      <c r="E30371">
        <v>33</v>
      </c>
      <c r="F30371" t="str">
        <f t="shared" si="950"/>
        <v>Adult</v>
      </c>
      <c r="G30371" s="1">
        <v>44747</v>
      </c>
      <c r="H30371" s="1" t="str">
        <f t="shared" si="949"/>
        <v>Jul</v>
      </c>
      <c r="I30371" t="s">
        <v>21</v>
      </c>
      <c r="J30371" t="s">
        <v>22</v>
      </c>
      <c r="K30371" t="s">
        <v>2329</v>
      </c>
      <c r="L30371" t="s">
        <v>24</v>
      </c>
      <c r="M30371" t="s">
        <v>34</v>
      </c>
      <c r="N30371">
        <v>1</v>
      </c>
      <c r="O30371" t="s">
        <v>26</v>
      </c>
      <c r="P30371">
        <v>486</v>
      </c>
      <c r="Q30371" t="s">
        <v>59</v>
      </c>
      <c r="R30371" t="s">
        <v>60</v>
      </c>
      <c r="S30371">
        <v>560102</v>
      </c>
      <c r="T30371" t="s">
        <v>29</v>
      </c>
      <c r="U30371" t="b">
        <v>0</v>
      </c>
    </row>
    <row r="30372" spans="1:21" x14ac:dyDescent="0.25">
      <c r="A30372">
        <v>22426</v>
      </c>
      <c r="B30372" t="s">
        <v>27799</v>
      </c>
      <c r="C30372">
        <v>189449</v>
      </c>
      <c r="D30372" t="s">
        <v>51</v>
      </c>
      <c r="E30372">
        <v>28</v>
      </c>
      <c r="F30372" t="str">
        <f t="shared" si="950"/>
        <v>Adult</v>
      </c>
      <c r="G30372" s="1">
        <v>44901</v>
      </c>
      <c r="H30372" s="1" t="str">
        <f t="shared" si="949"/>
        <v>Dec</v>
      </c>
      <c r="I30372" t="s">
        <v>21</v>
      </c>
      <c r="J30372" t="s">
        <v>31</v>
      </c>
      <c r="K30372" t="s">
        <v>1342</v>
      </c>
      <c r="L30372" t="s">
        <v>209</v>
      </c>
      <c r="M30372" t="s">
        <v>210</v>
      </c>
      <c r="N30372">
        <v>1</v>
      </c>
      <c r="O30372" t="s">
        <v>26</v>
      </c>
      <c r="P30372">
        <v>603</v>
      </c>
      <c r="Q30372" t="s">
        <v>1050</v>
      </c>
      <c r="R30372" t="s">
        <v>247</v>
      </c>
      <c r="S30372">
        <v>843113</v>
      </c>
      <c r="T30372" t="s">
        <v>29</v>
      </c>
      <c r="U30372" t="b">
        <v>0</v>
      </c>
    </row>
    <row r="30373" spans="1:21" x14ac:dyDescent="0.25">
      <c r="A30373">
        <v>23171</v>
      </c>
      <c r="B30373" t="s">
        <v>28569</v>
      </c>
      <c r="C30373">
        <v>189199</v>
      </c>
      <c r="D30373" t="s">
        <v>51</v>
      </c>
      <c r="E30373">
        <v>38</v>
      </c>
      <c r="F30373" t="str">
        <f t="shared" si="950"/>
        <v>Adult</v>
      </c>
      <c r="G30373" s="1">
        <v>44871</v>
      </c>
      <c r="H30373" s="1" t="str">
        <f t="shared" si="949"/>
        <v>Nov</v>
      </c>
      <c r="I30373" t="s">
        <v>21</v>
      </c>
      <c r="J30373" t="s">
        <v>52</v>
      </c>
      <c r="K30373" t="s">
        <v>2091</v>
      </c>
      <c r="L30373" t="s">
        <v>33</v>
      </c>
      <c r="M30373" t="s">
        <v>25</v>
      </c>
      <c r="N30373">
        <v>1</v>
      </c>
      <c r="O30373" t="s">
        <v>26</v>
      </c>
      <c r="P30373">
        <v>664</v>
      </c>
      <c r="Q30373" t="s">
        <v>246</v>
      </c>
      <c r="R30373" t="s">
        <v>247</v>
      </c>
      <c r="S30373">
        <v>800026</v>
      </c>
      <c r="T30373" t="s">
        <v>29</v>
      </c>
      <c r="U30373" t="b">
        <v>0</v>
      </c>
    </row>
    <row r="30374" spans="1:21" x14ac:dyDescent="0.25">
      <c r="A30374">
        <v>13103</v>
      </c>
      <c r="B30374" t="s">
        <v>17889</v>
      </c>
      <c r="C30374">
        <v>188608</v>
      </c>
      <c r="D30374" t="s">
        <v>51</v>
      </c>
      <c r="E30374">
        <v>53</v>
      </c>
      <c r="F30374" t="str">
        <f t="shared" si="950"/>
        <v>Senior</v>
      </c>
      <c r="G30374" s="1">
        <v>44809</v>
      </c>
      <c r="H30374" s="1" t="str">
        <f t="shared" si="949"/>
        <v>Sep</v>
      </c>
      <c r="I30374" t="s">
        <v>21</v>
      </c>
      <c r="J30374" t="s">
        <v>22</v>
      </c>
      <c r="K30374" t="s">
        <v>2646</v>
      </c>
      <c r="L30374" t="s">
        <v>54</v>
      </c>
      <c r="M30374" t="s">
        <v>66</v>
      </c>
      <c r="N30374">
        <v>1</v>
      </c>
      <c r="O30374" t="s">
        <v>26</v>
      </c>
      <c r="P30374">
        <v>771</v>
      </c>
      <c r="Q30374" t="s">
        <v>8241</v>
      </c>
      <c r="R30374" t="s">
        <v>60</v>
      </c>
      <c r="S30374">
        <v>577501</v>
      </c>
      <c r="T30374" t="s">
        <v>29</v>
      </c>
      <c r="U30374" t="b">
        <v>0</v>
      </c>
    </row>
    <row r="30375" spans="1:21" x14ac:dyDescent="0.25">
      <c r="A30375">
        <v>19264</v>
      </c>
      <c r="B30375" t="s">
        <v>24562</v>
      </c>
      <c r="C30375">
        <v>188451</v>
      </c>
      <c r="D30375" t="s">
        <v>51</v>
      </c>
      <c r="E30375">
        <v>32</v>
      </c>
      <c r="F30375" t="str">
        <f t="shared" si="950"/>
        <v>Adult</v>
      </c>
      <c r="G30375" s="1">
        <v>44625</v>
      </c>
      <c r="H30375" s="1" t="str">
        <f t="shared" si="949"/>
        <v>Mar</v>
      </c>
      <c r="I30375" t="s">
        <v>21</v>
      </c>
      <c r="J30375" t="s">
        <v>22</v>
      </c>
      <c r="K30375" t="s">
        <v>750</v>
      </c>
      <c r="L30375" t="s">
        <v>54</v>
      </c>
      <c r="M30375" t="s">
        <v>66</v>
      </c>
      <c r="N30375">
        <v>1</v>
      </c>
      <c r="O30375" t="s">
        <v>26</v>
      </c>
      <c r="P30375">
        <v>735</v>
      </c>
      <c r="Q30375" t="s">
        <v>617</v>
      </c>
      <c r="R30375" t="s">
        <v>73</v>
      </c>
      <c r="S30375">
        <v>680007</v>
      </c>
      <c r="T30375" t="s">
        <v>29</v>
      </c>
      <c r="U30375" t="b">
        <v>0</v>
      </c>
    </row>
    <row r="30376" spans="1:21" x14ac:dyDescent="0.25">
      <c r="A30376">
        <v>7559</v>
      </c>
      <c r="B30376" t="s">
        <v>11322</v>
      </c>
      <c r="C30376">
        <v>187838</v>
      </c>
      <c r="D30376" t="s">
        <v>20</v>
      </c>
      <c r="E30376">
        <v>64</v>
      </c>
      <c r="F30376" t="str">
        <f t="shared" si="950"/>
        <v>Senior</v>
      </c>
      <c r="G30376" s="1">
        <v>44655</v>
      </c>
      <c r="H30376" s="1" t="str">
        <f t="shared" si="949"/>
        <v>Apr</v>
      </c>
      <c r="I30376" t="s">
        <v>113</v>
      </c>
      <c r="J30376" t="s">
        <v>43</v>
      </c>
      <c r="K30376" t="s">
        <v>6043</v>
      </c>
      <c r="L30376" t="s">
        <v>24</v>
      </c>
      <c r="M30376" t="s">
        <v>109</v>
      </c>
      <c r="N30376">
        <v>1</v>
      </c>
      <c r="O30376" t="s">
        <v>26</v>
      </c>
      <c r="P30376">
        <v>386</v>
      </c>
      <c r="Q30376" t="s">
        <v>144</v>
      </c>
      <c r="R30376" t="s">
        <v>145</v>
      </c>
      <c r="S30376">
        <v>380006</v>
      </c>
      <c r="T30376" t="s">
        <v>29</v>
      </c>
      <c r="U30376" t="b">
        <v>0</v>
      </c>
    </row>
    <row r="30377" spans="1:21" x14ac:dyDescent="0.25">
      <c r="A30377">
        <v>7560</v>
      </c>
      <c r="B30377" t="s">
        <v>11322</v>
      </c>
      <c r="C30377">
        <v>187838</v>
      </c>
      <c r="D30377" t="s">
        <v>20</v>
      </c>
      <c r="E30377">
        <v>64</v>
      </c>
      <c r="F30377" t="str">
        <f t="shared" si="950"/>
        <v>Senior</v>
      </c>
      <c r="G30377" s="1">
        <v>44655</v>
      </c>
      <c r="H30377" s="1" t="str">
        <f t="shared" si="949"/>
        <v>Apr</v>
      </c>
      <c r="I30377" t="s">
        <v>21</v>
      </c>
      <c r="J30377" t="s">
        <v>43</v>
      </c>
      <c r="K30377" t="s">
        <v>4557</v>
      </c>
      <c r="L30377" t="s">
        <v>24</v>
      </c>
      <c r="M30377" t="s">
        <v>98</v>
      </c>
      <c r="N30377">
        <v>1</v>
      </c>
      <c r="O30377" t="s">
        <v>26</v>
      </c>
      <c r="P30377">
        <v>457</v>
      </c>
      <c r="Q30377" t="s">
        <v>59</v>
      </c>
      <c r="R30377" t="s">
        <v>60</v>
      </c>
      <c r="S30377">
        <v>560037</v>
      </c>
      <c r="T30377" t="s">
        <v>29</v>
      </c>
      <c r="U30377" t="b">
        <v>0</v>
      </c>
    </row>
    <row r="30378" spans="1:21" x14ac:dyDescent="0.25">
      <c r="A30378">
        <v>7561</v>
      </c>
      <c r="B30378" t="s">
        <v>11322</v>
      </c>
      <c r="C30378">
        <v>187838</v>
      </c>
      <c r="D30378" t="s">
        <v>20</v>
      </c>
      <c r="E30378">
        <v>66</v>
      </c>
      <c r="F30378" t="str">
        <f t="shared" si="950"/>
        <v>Senior</v>
      </c>
      <c r="G30378" s="1">
        <v>44655</v>
      </c>
      <c r="H30378" s="1" t="str">
        <f t="shared" si="949"/>
        <v>Apr</v>
      </c>
      <c r="I30378" t="s">
        <v>21</v>
      </c>
      <c r="J30378" t="s">
        <v>43</v>
      </c>
      <c r="K30378" t="s">
        <v>11323</v>
      </c>
      <c r="L30378" t="s">
        <v>75</v>
      </c>
      <c r="M30378" t="s">
        <v>109</v>
      </c>
      <c r="N30378">
        <v>1</v>
      </c>
      <c r="O30378" t="s">
        <v>26</v>
      </c>
      <c r="P30378">
        <v>625</v>
      </c>
      <c r="Q30378" t="s">
        <v>35</v>
      </c>
      <c r="R30378" t="s">
        <v>36</v>
      </c>
      <c r="S30378">
        <v>122001</v>
      </c>
      <c r="T30378" t="s">
        <v>29</v>
      </c>
      <c r="U30378" t="b">
        <v>0</v>
      </c>
    </row>
    <row r="30379" spans="1:21" x14ac:dyDescent="0.25">
      <c r="A30379">
        <v>7562</v>
      </c>
      <c r="B30379" t="s">
        <v>11322</v>
      </c>
      <c r="C30379">
        <v>187838</v>
      </c>
      <c r="D30379" t="s">
        <v>51</v>
      </c>
      <c r="E30379">
        <v>41</v>
      </c>
      <c r="F30379" t="str">
        <f t="shared" si="950"/>
        <v>Adult</v>
      </c>
      <c r="G30379" s="1">
        <v>44655</v>
      </c>
      <c r="H30379" s="1" t="str">
        <f t="shared" si="949"/>
        <v>Apr</v>
      </c>
      <c r="I30379" t="s">
        <v>21</v>
      </c>
      <c r="J30379" t="s">
        <v>22</v>
      </c>
      <c r="K30379" t="s">
        <v>11324</v>
      </c>
      <c r="L30379" t="s">
        <v>33</v>
      </c>
      <c r="M30379" t="s">
        <v>34</v>
      </c>
      <c r="N30379">
        <v>1</v>
      </c>
      <c r="O30379" t="s">
        <v>26</v>
      </c>
      <c r="P30379">
        <v>591</v>
      </c>
      <c r="Q30379" t="s">
        <v>11325</v>
      </c>
      <c r="R30379" t="s">
        <v>41</v>
      </c>
      <c r="S30379">
        <v>712203</v>
      </c>
      <c r="T30379" t="s">
        <v>29</v>
      </c>
      <c r="U30379" t="b">
        <v>0</v>
      </c>
    </row>
    <row r="30380" spans="1:21" x14ac:dyDescent="0.25">
      <c r="A30380">
        <v>22398</v>
      </c>
      <c r="B30380" t="s">
        <v>27774</v>
      </c>
      <c r="C30380">
        <v>187752</v>
      </c>
      <c r="D30380" t="s">
        <v>20</v>
      </c>
      <c r="E30380">
        <v>18</v>
      </c>
      <c r="F30380" t="str">
        <f t="shared" si="950"/>
        <v>Teenager</v>
      </c>
      <c r="G30380" s="1">
        <v>44901</v>
      </c>
      <c r="H30380" s="1" t="str">
        <f t="shared" si="949"/>
        <v>Dec</v>
      </c>
      <c r="I30380" t="s">
        <v>21</v>
      </c>
      <c r="J30380" t="s">
        <v>31</v>
      </c>
      <c r="K30380" t="s">
        <v>7659</v>
      </c>
      <c r="L30380" t="s">
        <v>24</v>
      </c>
      <c r="M30380" t="s">
        <v>39</v>
      </c>
      <c r="N30380">
        <v>1</v>
      </c>
      <c r="O30380" t="s">
        <v>26</v>
      </c>
      <c r="P30380">
        <v>377</v>
      </c>
      <c r="Q30380" t="s">
        <v>1314</v>
      </c>
      <c r="R30380" t="s">
        <v>36</v>
      </c>
      <c r="S30380">
        <v>121009</v>
      </c>
      <c r="T30380" t="s">
        <v>29</v>
      </c>
      <c r="U30380" t="b">
        <v>0</v>
      </c>
    </row>
    <row r="30381" spans="1:21" x14ac:dyDescent="0.25">
      <c r="A30381">
        <v>20002</v>
      </c>
      <c r="B30381" t="s">
        <v>25329</v>
      </c>
      <c r="C30381">
        <v>187552</v>
      </c>
      <c r="D30381" t="s">
        <v>20</v>
      </c>
      <c r="E30381">
        <v>54</v>
      </c>
      <c r="F30381" t="str">
        <f t="shared" si="950"/>
        <v>Senior</v>
      </c>
      <c r="G30381" s="1">
        <v>44597</v>
      </c>
      <c r="H30381" s="1" t="str">
        <f t="shared" si="949"/>
        <v>Feb</v>
      </c>
      <c r="I30381" t="s">
        <v>21</v>
      </c>
      <c r="J30381" t="s">
        <v>43</v>
      </c>
      <c r="K30381" t="s">
        <v>25330</v>
      </c>
      <c r="L30381" t="s">
        <v>24</v>
      </c>
      <c r="M30381" t="s">
        <v>66</v>
      </c>
      <c r="N30381">
        <v>1</v>
      </c>
      <c r="O30381" t="s">
        <v>26</v>
      </c>
      <c r="P30381">
        <v>293</v>
      </c>
      <c r="Q30381" t="s">
        <v>1977</v>
      </c>
      <c r="R30381" t="s">
        <v>311</v>
      </c>
      <c r="S30381">
        <v>173230</v>
      </c>
      <c r="T30381" t="s">
        <v>29</v>
      </c>
      <c r="U30381" t="b">
        <v>0</v>
      </c>
    </row>
    <row r="30382" spans="1:21" x14ac:dyDescent="0.25">
      <c r="A30382">
        <v>20019</v>
      </c>
      <c r="B30382" t="s">
        <v>25349</v>
      </c>
      <c r="C30382">
        <v>187548</v>
      </c>
      <c r="D30382" t="s">
        <v>20</v>
      </c>
      <c r="E30382">
        <v>30</v>
      </c>
      <c r="F30382" t="str">
        <f t="shared" si="950"/>
        <v>Adult</v>
      </c>
      <c r="G30382" s="1">
        <v>44597</v>
      </c>
      <c r="H30382" s="1" t="str">
        <f t="shared" si="949"/>
        <v>Feb</v>
      </c>
      <c r="I30382" t="s">
        <v>21</v>
      </c>
      <c r="J30382" t="s">
        <v>88</v>
      </c>
      <c r="K30382" t="s">
        <v>2962</v>
      </c>
      <c r="L30382" t="s">
        <v>54</v>
      </c>
      <c r="M30382" t="s">
        <v>109</v>
      </c>
      <c r="N30382">
        <v>1</v>
      </c>
      <c r="O30382" t="s">
        <v>26</v>
      </c>
      <c r="P30382">
        <v>614</v>
      </c>
      <c r="Q30382" t="s">
        <v>59</v>
      </c>
      <c r="R30382" t="s">
        <v>60</v>
      </c>
      <c r="S30382">
        <v>562107</v>
      </c>
      <c r="T30382" t="s">
        <v>29</v>
      </c>
      <c r="U30382" t="b">
        <v>0</v>
      </c>
    </row>
    <row r="30383" spans="1:21" x14ac:dyDescent="0.25">
      <c r="A30383">
        <v>1311</v>
      </c>
      <c r="B30383" t="s">
        <v>2684</v>
      </c>
      <c r="C30383">
        <v>186588</v>
      </c>
      <c r="D30383" t="s">
        <v>51</v>
      </c>
      <c r="E30383">
        <v>26</v>
      </c>
      <c r="F30383" t="str">
        <f t="shared" si="950"/>
        <v>Adult</v>
      </c>
      <c r="G30383" s="1">
        <v>44869</v>
      </c>
      <c r="H30383" s="1" t="str">
        <f t="shared" si="949"/>
        <v>Nov</v>
      </c>
      <c r="I30383" t="s">
        <v>21</v>
      </c>
      <c r="J30383" t="s">
        <v>43</v>
      </c>
      <c r="K30383" t="s">
        <v>2534</v>
      </c>
      <c r="L30383" t="s">
        <v>24</v>
      </c>
      <c r="M30383" t="s">
        <v>25</v>
      </c>
      <c r="N30383">
        <v>1</v>
      </c>
      <c r="O30383" t="s">
        <v>26</v>
      </c>
      <c r="P30383">
        <v>399</v>
      </c>
      <c r="Q30383" t="s">
        <v>103</v>
      </c>
      <c r="R30383" t="s">
        <v>56</v>
      </c>
      <c r="S30383">
        <v>400072</v>
      </c>
      <c r="T30383" t="s">
        <v>29</v>
      </c>
      <c r="U30383" t="b">
        <v>0</v>
      </c>
    </row>
    <row r="30384" spans="1:21" x14ac:dyDescent="0.25">
      <c r="A30384">
        <v>19275</v>
      </c>
      <c r="B30384" t="s">
        <v>24572</v>
      </c>
      <c r="C30384">
        <v>186486</v>
      </c>
      <c r="D30384" t="s">
        <v>51</v>
      </c>
      <c r="E30384">
        <v>23</v>
      </c>
      <c r="F30384" t="str">
        <f t="shared" si="950"/>
        <v>Adult</v>
      </c>
      <c r="G30384" s="1">
        <v>44625</v>
      </c>
      <c r="H30384" s="1" t="str">
        <f t="shared" si="949"/>
        <v>Mar</v>
      </c>
      <c r="I30384" t="s">
        <v>21</v>
      </c>
      <c r="J30384" t="s">
        <v>22</v>
      </c>
      <c r="K30384" t="s">
        <v>20238</v>
      </c>
      <c r="L30384" t="s">
        <v>33</v>
      </c>
      <c r="M30384" t="s">
        <v>98</v>
      </c>
      <c r="N30384">
        <v>1</v>
      </c>
      <c r="O30384" t="s">
        <v>26</v>
      </c>
      <c r="P30384">
        <v>967</v>
      </c>
      <c r="Q30384" t="s">
        <v>3321</v>
      </c>
      <c r="R30384" t="s">
        <v>70</v>
      </c>
      <c r="S30384">
        <v>534102</v>
      </c>
      <c r="T30384" t="s">
        <v>29</v>
      </c>
      <c r="U30384" t="b">
        <v>0</v>
      </c>
    </row>
    <row r="30385" spans="1:21" x14ac:dyDescent="0.25">
      <c r="A30385">
        <v>18706</v>
      </c>
      <c r="B30385" t="s">
        <v>23974</v>
      </c>
      <c r="C30385">
        <v>186387</v>
      </c>
      <c r="D30385" t="s">
        <v>20</v>
      </c>
      <c r="E30385">
        <v>28</v>
      </c>
      <c r="F30385" t="str">
        <f t="shared" si="950"/>
        <v>Adult</v>
      </c>
      <c r="G30385" s="1">
        <v>44625</v>
      </c>
      <c r="H30385" s="1" t="str">
        <f t="shared" si="949"/>
        <v>Mar</v>
      </c>
      <c r="I30385" t="s">
        <v>286</v>
      </c>
      <c r="J30385" t="s">
        <v>52</v>
      </c>
      <c r="K30385" t="s">
        <v>17175</v>
      </c>
      <c r="L30385" t="s">
        <v>24</v>
      </c>
      <c r="M30385" t="s">
        <v>25</v>
      </c>
      <c r="N30385">
        <v>1</v>
      </c>
      <c r="O30385" t="s">
        <v>26</v>
      </c>
      <c r="P30385">
        <v>330</v>
      </c>
      <c r="Q30385" t="s">
        <v>5831</v>
      </c>
      <c r="R30385" t="s">
        <v>56</v>
      </c>
      <c r="S30385">
        <v>421002</v>
      </c>
      <c r="T30385" t="s">
        <v>29</v>
      </c>
      <c r="U30385" t="b">
        <v>0</v>
      </c>
    </row>
    <row r="30386" spans="1:21" x14ac:dyDescent="0.25">
      <c r="A30386">
        <v>17396</v>
      </c>
      <c r="B30386" t="s">
        <v>22579</v>
      </c>
      <c r="C30386">
        <v>185950</v>
      </c>
      <c r="D30386" t="s">
        <v>20</v>
      </c>
      <c r="E30386">
        <v>29</v>
      </c>
      <c r="F30386" t="str">
        <f t="shared" si="950"/>
        <v>Adult</v>
      </c>
      <c r="G30386" s="1">
        <v>44656</v>
      </c>
      <c r="H30386" s="1" t="str">
        <f t="shared" si="949"/>
        <v>Apr</v>
      </c>
      <c r="I30386" t="s">
        <v>21</v>
      </c>
      <c r="J30386" t="s">
        <v>57</v>
      </c>
      <c r="K30386" t="s">
        <v>1913</v>
      </c>
      <c r="L30386" t="s">
        <v>75</v>
      </c>
      <c r="M30386" t="s">
        <v>109</v>
      </c>
      <c r="N30386">
        <v>1</v>
      </c>
      <c r="O30386" t="s">
        <v>26</v>
      </c>
      <c r="P30386">
        <v>518</v>
      </c>
      <c r="Q30386" t="s">
        <v>15685</v>
      </c>
      <c r="R30386" t="s">
        <v>145</v>
      </c>
      <c r="S30386">
        <v>389350</v>
      </c>
      <c r="T30386" t="s">
        <v>29</v>
      </c>
      <c r="U30386" t="b">
        <v>0</v>
      </c>
    </row>
    <row r="30387" spans="1:21" x14ac:dyDescent="0.25">
      <c r="A30387">
        <v>19343</v>
      </c>
      <c r="B30387" t="s">
        <v>24650</v>
      </c>
      <c r="C30387">
        <v>185464</v>
      </c>
      <c r="D30387" t="s">
        <v>20</v>
      </c>
      <c r="E30387">
        <v>35</v>
      </c>
      <c r="F30387" t="str">
        <f t="shared" si="950"/>
        <v>Adult</v>
      </c>
      <c r="G30387" s="1">
        <v>44597</v>
      </c>
      <c r="H30387" s="1" t="str">
        <f t="shared" si="949"/>
        <v>Feb</v>
      </c>
      <c r="I30387" t="s">
        <v>21</v>
      </c>
      <c r="J30387" t="s">
        <v>52</v>
      </c>
      <c r="K30387" t="s">
        <v>12630</v>
      </c>
      <c r="L30387" t="s">
        <v>24</v>
      </c>
      <c r="M30387" t="s">
        <v>850</v>
      </c>
      <c r="N30387">
        <v>1</v>
      </c>
      <c r="O30387" t="s">
        <v>26</v>
      </c>
      <c r="P30387">
        <v>925</v>
      </c>
      <c r="Q30387" t="s">
        <v>177</v>
      </c>
      <c r="R30387" t="s">
        <v>70</v>
      </c>
      <c r="S30387">
        <v>524001</v>
      </c>
      <c r="T30387" t="s">
        <v>29</v>
      </c>
      <c r="U30387" t="b">
        <v>0</v>
      </c>
    </row>
    <row r="30388" spans="1:21" x14ac:dyDescent="0.25">
      <c r="A30388">
        <v>19344</v>
      </c>
      <c r="B30388" t="s">
        <v>24650</v>
      </c>
      <c r="C30388">
        <v>185464</v>
      </c>
      <c r="D30388" t="s">
        <v>20</v>
      </c>
      <c r="E30388">
        <v>27</v>
      </c>
      <c r="F30388" t="str">
        <f t="shared" si="950"/>
        <v>Adult</v>
      </c>
      <c r="G30388" s="1">
        <v>44597</v>
      </c>
      <c r="H30388" s="1" t="str">
        <f t="shared" si="949"/>
        <v>Feb</v>
      </c>
      <c r="I30388" t="s">
        <v>21</v>
      </c>
      <c r="J30388" t="s">
        <v>43</v>
      </c>
      <c r="K30388" t="s">
        <v>19533</v>
      </c>
      <c r="L30388" t="s">
        <v>24</v>
      </c>
      <c r="M30388" t="s">
        <v>555</v>
      </c>
      <c r="N30388">
        <v>1</v>
      </c>
      <c r="O30388" t="s">
        <v>26</v>
      </c>
      <c r="P30388">
        <v>527</v>
      </c>
      <c r="Q30388" t="s">
        <v>254</v>
      </c>
      <c r="R30388" t="s">
        <v>60</v>
      </c>
      <c r="S30388">
        <v>560097</v>
      </c>
      <c r="T30388" t="s">
        <v>29</v>
      </c>
      <c r="U30388" t="b">
        <v>0</v>
      </c>
    </row>
    <row r="30389" spans="1:21" x14ac:dyDescent="0.25">
      <c r="A30389">
        <v>18234</v>
      </c>
      <c r="B30389" t="s">
        <v>23485</v>
      </c>
      <c r="C30389">
        <v>185390</v>
      </c>
      <c r="D30389" t="s">
        <v>51</v>
      </c>
      <c r="E30389">
        <v>27</v>
      </c>
      <c r="F30389" t="str">
        <f t="shared" si="950"/>
        <v>Adult</v>
      </c>
      <c r="G30389" s="1">
        <v>44625</v>
      </c>
      <c r="H30389" s="1" t="str">
        <f t="shared" si="949"/>
        <v>Mar</v>
      </c>
      <c r="I30389" t="s">
        <v>21</v>
      </c>
      <c r="J30389" t="s">
        <v>62</v>
      </c>
      <c r="K30389" t="s">
        <v>1144</v>
      </c>
      <c r="L30389" t="s">
        <v>33</v>
      </c>
      <c r="M30389" t="s">
        <v>66</v>
      </c>
      <c r="N30389">
        <v>1</v>
      </c>
      <c r="O30389" t="s">
        <v>26</v>
      </c>
      <c r="P30389">
        <v>824</v>
      </c>
      <c r="Q30389" t="s">
        <v>55</v>
      </c>
      <c r="R30389" t="s">
        <v>56</v>
      </c>
      <c r="S30389">
        <v>416416</v>
      </c>
      <c r="T30389" t="s">
        <v>29</v>
      </c>
      <c r="U30389" t="b">
        <v>0</v>
      </c>
    </row>
    <row r="30390" spans="1:21" x14ac:dyDescent="0.25">
      <c r="A30390">
        <v>18235</v>
      </c>
      <c r="B30390" t="s">
        <v>23485</v>
      </c>
      <c r="C30390">
        <v>185390</v>
      </c>
      <c r="D30390" t="s">
        <v>20</v>
      </c>
      <c r="E30390">
        <v>21</v>
      </c>
      <c r="F30390" t="str">
        <f t="shared" si="950"/>
        <v>Adult</v>
      </c>
      <c r="G30390" s="1">
        <v>44625</v>
      </c>
      <c r="H30390" s="1" t="str">
        <f t="shared" si="949"/>
        <v>Mar</v>
      </c>
      <c r="I30390" t="s">
        <v>21</v>
      </c>
      <c r="J30390" t="s">
        <v>52</v>
      </c>
      <c r="K30390" t="s">
        <v>7147</v>
      </c>
      <c r="L30390" t="s">
        <v>33</v>
      </c>
      <c r="M30390" t="s">
        <v>34</v>
      </c>
      <c r="N30390">
        <v>1</v>
      </c>
      <c r="O30390" t="s">
        <v>26</v>
      </c>
      <c r="P30390">
        <v>788</v>
      </c>
      <c r="Q30390" t="s">
        <v>59</v>
      </c>
      <c r="R30390" t="s">
        <v>60</v>
      </c>
      <c r="S30390">
        <v>560062</v>
      </c>
      <c r="T30390" t="s">
        <v>29</v>
      </c>
      <c r="U30390" t="b">
        <v>0</v>
      </c>
    </row>
    <row r="30391" spans="1:21" x14ac:dyDescent="0.25">
      <c r="A30391">
        <v>25295</v>
      </c>
      <c r="B30391" t="s">
        <v>30720</v>
      </c>
      <c r="C30391">
        <v>185186</v>
      </c>
      <c r="D30391" t="s">
        <v>51</v>
      </c>
      <c r="E30391">
        <v>36</v>
      </c>
      <c r="F30391" t="str">
        <f t="shared" si="950"/>
        <v>Adult</v>
      </c>
      <c r="G30391" s="1">
        <v>44779</v>
      </c>
      <c r="H30391" s="1" t="str">
        <f t="shared" si="949"/>
        <v>Aug</v>
      </c>
      <c r="I30391" t="s">
        <v>21</v>
      </c>
      <c r="J30391" t="s">
        <v>22</v>
      </c>
      <c r="K30391" t="s">
        <v>2639</v>
      </c>
      <c r="L30391" t="s">
        <v>54</v>
      </c>
      <c r="M30391" t="s">
        <v>98</v>
      </c>
      <c r="N30391">
        <v>1</v>
      </c>
      <c r="O30391" t="s">
        <v>26</v>
      </c>
      <c r="P30391">
        <v>771</v>
      </c>
      <c r="Q30391" t="s">
        <v>7510</v>
      </c>
      <c r="R30391" t="s">
        <v>922</v>
      </c>
      <c r="S30391">
        <v>495330</v>
      </c>
      <c r="T30391" t="s">
        <v>29</v>
      </c>
      <c r="U30391" t="b">
        <v>0</v>
      </c>
    </row>
    <row r="30392" spans="1:21" x14ac:dyDescent="0.25">
      <c r="A30392">
        <v>27876</v>
      </c>
      <c r="B30392" t="s">
        <v>33296</v>
      </c>
      <c r="C30392">
        <v>185102</v>
      </c>
      <c r="D30392" t="s">
        <v>20</v>
      </c>
      <c r="E30392">
        <v>55</v>
      </c>
      <c r="F30392" t="str">
        <f t="shared" si="950"/>
        <v>Senior</v>
      </c>
      <c r="G30392" s="1">
        <v>44687</v>
      </c>
      <c r="H30392" s="1" t="str">
        <f t="shared" si="949"/>
        <v>May</v>
      </c>
      <c r="I30392" t="s">
        <v>21</v>
      </c>
      <c r="J30392" t="s">
        <v>43</v>
      </c>
      <c r="K30392" t="s">
        <v>29866</v>
      </c>
      <c r="L30392" t="s">
        <v>24</v>
      </c>
      <c r="M30392" t="s">
        <v>45</v>
      </c>
      <c r="N30392">
        <v>1</v>
      </c>
      <c r="O30392" t="s">
        <v>26</v>
      </c>
      <c r="P30392">
        <v>376</v>
      </c>
      <c r="Q30392" t="s">
        <v>22217</v>
      </c>
      <c r="R30392" t="s">
        <v>86</v>
      </c>
      <c r="S30392">
        <v>507116</v>
      </c>
      <c r="T30392" t="s">
        <v>29</v>
      </c>
      <c r="U30392" t="b">
        <v>0</v>
      </c>
    </row>
    <row r="30393" spans="1:21" x14ac:dyDescent="0.25">
      <c r="A30393">
        <v>5207</v>
      </c>
      <c r="B30393" t="s">
        <v>8328</v>
      </c>
      <c r="C30393">
        <v>184091</v>
      </c>
      <c r="D30393" t="s">
        <v>20</v>
      </c>
      <c r="E30393">
        <v>18</v>
      </c>
      <c r="F30393" t="str">
        <f t="shared" si="950"/>
        <v>Teenager</v>
      </c>
      <c r="G30393" s="1">
        <v>44746</v>
      </c>
      <c r="H30393" s="1" t="str">
        <f t="shared" si="949"/>
        <v>Jul</v>
      </c>
      <c r="I30393" t="s">
        <v>21</v>
      </c>
      <c r="J30393" t="s">
        <v>52</v>
      </c>
      <c r="K30393" t="s">
        <v>4886</v>
      </c>
      <c r="L30393" t="s">
        <v>33</v>
      </c>
      <c r="M30393" t="s">
        <v>109</v>
      </c>
      <c r="N30393">
        <v>1</v>
      </c>
      <c r="O30393" t="s">
        <v>26</v>
      </c>
      <c r="P30393">
        <v>1125</v>
      </c>
      <c r="Q30393" t="s">
        <v>5251</v>
      </c>
      <c r="R30393" t="s">
        <v>145</v>
      </c>
      <c r="S30393">
        <v>380013</v>
      </c>
      <c r="T30393" t="s">
        <v>29</v>
      </c>
      <c r="U30393" t="b">
        <v>0</v>
      </c>
    </row>
    <row r="30394" spans="1:21" x14ac:dyDescent="0.25">
      <c r="A30394">
        <v>18023</v>
      </c>
      <c r="B30394" t="s">
        <v>23259</v>
      </c>
      <c r="C30394">
        <v>183114</v>
      </c>
      <c r="D30394" t="s">
        <v>20</v>
      </c>
      <c r="E30394">
        <v>33</v>
      </c>
      <c r="F30394" t="str">
        <f t="shared" si="950"/>
        <v>Adult</v>
      </c>
      <c r="G30394" s="1">
        <v>44656</v>
      </c>
      <c r="H30394" s="1" t="str">
        <f t="shared" si="949"/>
        <v>Apr</v>
      </c>
      <c r="I30394" t="s">
        <v>228</v>
      </c>
      <c r="J30394" t="s">
        <v>43</v>
      </c>
      <c r="K30394" t="s">
        <v>23260</v>
      </c>
      <c r="L30394" t="s">
        <v>24</v>
      </c>
      <c r="M30394" t="s">
        <v>98</v>
      </c>
      <c r="N30394">
        <v>1</v>
      </c>
      <c r="O30394" t="s">
        <v>26</v>
      </c>
      <c r="P30394">
        <v>406</v>
      </c>
      <c r="Q30394" t="s">
        <v>1715</v>
      </c>
      <c r="R30394" t="s">
        <v>73</v>
      </c>
      <c r="S30394">
        <v>691526</v>
      </c>
      <c r="T30394" t="s">
        <v>29</v>
      </c>
      <c r="U30394" t="b">
        <v>0</v>
      </c>
    </row>
    <row r="30395" spans="1:21" x14ac:dyDescent="0.25">
      <c r="A30395">
        <v>24276</v>
      </c>
      <c r="B30395" t="s">
        <v>29691</v>
      </c>
      <c r="C30395">
        <v>182768</v>
      </c>
      <c r="D30395" t="s">
        <v>20</v>
      </c>
      <c r="E30395">
        <v>39</v>
      </c>
      <c r="F30395" t="str">
        <f t="shared" si="950"/>
        <v>Adult</v>
      </c>
      <c r="G30395" s="1">
        <v>44810</v>
      </c>
      <c r="H30395" s="1" t="str">
        <f t="shared" si="949"/>
        <v>Sep</v>
      </c>
      <c r="I30395" t="s">
        <v>21</v>
      </c>
      <c r="J30395" t="s">
        <v>52</v>
      </c>
      <c r="K30395" t="s">
        <v>2656</v>
      </c>
      <c r="L30395" t="s">
        <v>75</v>
      </c>
      <c r="M30395" t="s">
        <v>39</v>
      </c>
      <c r="N30395">
        <v>1</v>
      </c>
      <c r="O30395" t="s">
        <v>26</v>
      </c>
      <c r="P30395">
        <v>758</v>
      </c>
      <c r="Q30395" t="s">
        <v>11218</v>
      </c>
      <c r="R30395" t="s">
        <v>36</v>
      </c>
      <c r="S30395">
        <v>121102</v>
      </c>
      <c r="T30395" t="s">
        <v>29</v>
      </c>
      <c r="U30395" t="b">
        <v>0</v>
      </c>
    </row>
    <row r="30396" spans="1:21" x14ac:dyDescent="0.25">
      <c r="A30396">
        <v>2106</v>
      </c>
      <c r="B30396" t="s">
        <v>4016</v>
      </c>
      <c r="C30396">
        <v>182524</v>
      </c>
      <c r="D30396" t="s">
        <v>20</v>
      </c>
      <c r="E30396">
        <v>43</v>
      </c>
      <c r="F30396" t="str">
        <f t="shared" si="950"/>
        <v>Adult</v>
      </c>
      <c r="G30396" s="1">
        <v>44838</v>
      </c>
      <c r="H30396" s="1" t="str">
        <f t="shared" si="949"/>
        <v>Oct</v>
      </c>
      <c r="I30396" t="s">
        <v>21</v>
      </c>
      <c r="J30396" t="s">
        <v>62</v>
      </c>
      <c r="K30396" t="s">
        <v>4017</v>
      </c>
      <c r="L30396" t="s">
        <v>75</v>
      </c>
      <c r="M30396" t="s">
        <v>45</v>
      </c>
      <c r="N30396">
        <v>1</v>
      </c>
      <c r="O30396" t="s">
        <v>26</v>
      </c>
      <c r="P30396">
        <v>432</v>
      </c>
      <c r="Q30396" t="s">
        <v>169</v>
      </c>
      <c r="R30396" t="s">
        <v>56</v>
      </c>
      <c r="S30396">
        <v>411045</v>
      </c>
      <c r="T30396" t="s">
        <v>29</v>
      </c>
      <c r="U30396" t="b">
        <v>0</v>
      </c>
    </row>
    <row r="30397" spans="1:21" x14ac:dyDescent="0.25">
      <c r="A30397">
        <v>28250</v>
      </c>
      <c r="B30397" t="s">
        <v>33663</v>
      </c>
      <c r="C30397">
        <v>182247</v>
      </c>
      <c r="D30397" t="s">
        <v>20</v>
      </c>
      <c r="E30397">
        <v>34</v>
      </c>
      <c r="F30397" t="str">
        <f t="shared" si="950"/>
        <v>Adult</v>
      </c>
      <c r="G30397" s="1">
        <v>44657</v>
      </c>
      <c r="H30397" s="1" t="str">
        <f t="shared" si="949"/>
        <v>Apr</v>
      </c>
      <c r="I30397" t="s">
        <v>21</v>
      </c>
      <c r="J30397" t="s">
        <v>22</v>
      </c>
      <c r="K30397" t="s">
        <v>1684</v>
      </c>
      <c r="L30397" t="s">
        <v>33</v>
      </c>
      <c r="M30397" t="s">
        <v>45</v>
      </c>
      <c r="N30397">
        <v>1</v>
      </c>
      <c r="O30397" t="s">
        <v>26</v>
      </c>
      <c r="P30397">
        <v>599</v>
      </c>
      <c r="Q30397" t="s">
        <v>110</v>
      </c>
      <c r="R30397" t="s">
        <v>111</v>
      </c>
      <c r="S30397">
        <v>226001</v>
      </c>
      <c r="T30397" t="s">
        <v>29</v>
      </c>
      <c r="U30397" t="b">
        <v>0</v>
      </c>
    </row>
    <row r="30398" spans="1:21" x14ac:dyDescent="0.25">
      <c r="A30398">
        <v>6769</v>
      </c>
      <c r="B30398" t="s">
        <v>10331</v>
      </c>
      <c r="C30398">
        <v>181819</v>
      </c>
      <c r="D30398" t="s">
        <v>20</v>
      </c>
      <c r="E30398">
        <v>47</v>
      </c>
      <c r="F30398" t="str">
        <f t="shared" si="950"/>
        <v>Adult</v>
      </c>
      <c r="G30398" s="1">
        <v>44685</v>
      </c>
      <c r="H30398" s="1" t="str">
        <f t="shared" si="949"/>
        <v>May</v>
      </c>
      <c r="I30398" t="s">
        <v>228</v>
      </c>
      <c r="J30398" t="s">
        <v>57</v>
      </c>
      <c r="K30398" t="s">
        <v>2277</v>
      </c>
      <c r="L30398" t="s">
        <v>24</v>
      </c>
      <c r="M30398" t="s">
        <v>66</v>
      </c>
      <c r="N30398">
        <v>1</v>
      </c>
      <c r="O30398" t="s">
        <v>26</v>
      </c>
      <c r="P30398">
        <v>333</v>
      </c>
      <c r="Q30398" t="s">
        <v>5116</v>
      </c>
      <c r="R30398" t="s">
        <v>56</v>
      </c>
      <c r="S30398">
        <v>413512</v>
      </c>
      <c r="T30398" t="s">
        <v>29</v>
      </c>
      <c r="U30398" t="b">
        <v>0</v>
      </c>
    </row>
    <row r="30399" spans="1:21" x14ac:dyDescent="0.25">
      <c r="A30399">
        <v>17678</v>
      </c>
      <c r="B30399" t="s">
        <v>22885</v>
      </c>
      <c r="C30399">
        <v>181757</v>
      </c>
      <c r="D30399" t="s">
        <v>20</v>
      </c>
      <c r="E30399">
        <v>44</v>
      </c>
      <c r="F30399" t="str">
        <f t="shared" si="950"/>
        <v>Adult</v>
      </c>
      <c r="G30399" s="1">
        <v>44656</v>
      </c>
      <c r="H30399" s="1" t="str">
        <f t="shared" si="949"/>
        <v>Apr</v>
      </c>
      <c r="I30399" t="s">
        <v>21</v>
      </c>
      <c r="J30399" t="s">
        <v>52</v>
      </c>
      <c r="K30399" t="s">
        <v>3604</v>
      </c>
      <c r="L30399" t="s">
        <v>33</v>
      </c>
      <c r="M30399" t="s">
        <v>109</v>
      </c>
      <c r="N30399">
        <v>1</v>
      </c>
      <c r="O30399" t="s">
        <v>26</v>
      </c>
      <c r="P30399">
        <v>792</v>
      </c>
      <c r="Q30399" t="s">
        <v>350</v>
      </c>
      <c r="R30399" t="s">
        <v>100</v>
      </c>
      <c r="S30399">
        <v>302012</v>
      </c>
      <c r="T30399" t="s">
        <v>29</v>
      </c>
      <c r="U30399" t="b">
        <v>0</v>
      </c>
    </row>
    <row r="30400" spans="1:21" x14ac:dyDescent="0.25">
      <c r="A30400">
        <v>12823</v>
      </c>
      <c r="B30400" t="s">
        <v>17572</v>
      </c>
      <c r="C30400">
        <v>181636</v>
      </c>
      <c r="D30400" t="s">
        <v>20</v>
      </c>
      <c r="E30400">
        <v>32</v>
      </c>
      <c r="F30400" t="str">
        <f t="shared" si="950"/>
        <v>Adult</v>
      </c>
      <c r="G30400" s="1">
        <v>44839</v>
      </c>
      <c r="H30400" s="1" t="str">
        <f t="shared" si="949"/>
        <v>Oct</v>
      </c>
      <c r="I30400" t="s">
        <v>21</v>
      </c>
      <c r="J30400" t="s">
        <v>52</v>
      </c>
      <c r="K30400" t="s">
        <v>2839</v>
      </c>
      <c r="L30400" t="s">
        <v>24</v>
      </c>
      <c r="M30400" t="s">
        <v>25</v>
      </c>
      <c r="N30400">
        <v>1</v>
      </c>
      <c r="O30400" t="s">
        <v>26</v>
      </c>
      <c r="P30400">
        <v>627</v>
      </c>
      <c r="Q30400" t="s">
        <v>59</v>
      </c>
      <c r="R30400" t="s">
        <v>60</v>
      </c>
      <c r="S30400">
        <v>560067</v>
      </c>
      <c r="T30400" t="s">
        <v>29</v>
      </c>
      <c r="U30400" t="b">
        <v>0</v>
      </c>
    </row>
    <row r="30401" spans="1:21" x14ac:dyDescent="0.25">
      <c r="A30401">
        <v>30992</v>
      </c>
      <c r="B30401" t="s">
        <v>36407</v>
      </c>
      <c r="C30401">
        <v>181564</v>
      </c>
      <c r="D30401" t="s">
        <v>20</v>
      </c>
      <c r="E30401">
        <v>27</v>
      </c>
      <c r="F30401" t="str">
        <f t="shared" si="950"/>
        <v>Adult</v>
      </c>
      <c r="G30401" s="1">
        <v>44567</v>
      </c>
      <c r="H30401" s="1" t="str">
        <f t="shared" si="949"/>
        <v>Jan</v>
      </c>
      <c r="I30401" t="s">
        <v>21</v>
      </c>
      <c r="J30401" t="s">
        <v>22</v>
      </c>
      <c r="K30401" t="s">
        <v>5371</v>
      </c>
      <c r="L30401" t="s">
        <v>33</v>
      </c>
      <c r="M30401" t="s">
        <v>34</v>
      </c>
      <c r="N30401">
        <v>1</v>
      </c>
      <c r="O30401" t="s">
        <v>26</v>
      </c>
      <c r="P30401">
        <v>672</v>
      </c>
      <c r="Q30401" t="s">
        <v>829</v>
      </c>
      <c r="R30401" t="s">
        <v>91</v>
      </c>
      <c r="S30401">
        <v>110021</v>
      </c>
      <c r="T30401" t="s">
        <v>29</v>
      </c>
      <c r="U30401" t="b">
        <v>0</v>
      </c>
    </row>
    <row r="30402" spans="1:21" x14ac:dyDescent="0.25">
      <c r="A30402">
        <v>21248</v>
      </c>
      <c r="B30402" t="s">
        <v>26588</v>
      </c>
      <c r="C30402">
        <v>179837</v>
      </c>
      <c r="D30402" t="s">
        <v>20</v>
      </c>
      <c r="E30402">
        <v>24</v>
      </c>
      <c r="F30402" t="str">
        <f t="shared" si="950"/>
        <v>Adult</v>
      </c>
      <c r="G30402" s="1">
        <v>44566</v>
      </c>
      <c r="H30402" s="1" t="str">
        <f t="shared" si="949"/>
        <v>Jan</v>
      </c>
      <c r="I30402" t="s">
        <v>21</v>
      </c>
      <c r="J30402" t="s">
        <v>88</v>
      </c>
      <c r="K30402" t="s">
        <v>3432</v>
      </c>
      <c r="L30402" t="s">
        <v>24</v>
      </c>
      <c r="M30402" t="s">
        <v>109</v>
      </c>
      <c r="N30402">
        <v>1</v>
      </c>
      <c r="O30402" t="s">
        <v>26</v>
      </c>
      <c r="P30402">
        <v>363</v>
      </c>
      <c r="Q30402" t="s">
        <v>103</v>
      </c>
      <c r="R30402" t="s">
        <v>56</v>
      </c>
      <c r="S30402">
        <v>400080</v>
      </c>
      <c r="T30402" t="s">
        <v>29</v>
      </c>
      <c r="U30402" t="b">
        <v>0</v>
      </c>
    </row>
    <row r="30403" spans="1:21" x14ac:dyDescent="0.25">
      <c r="A30403">
        <v>20045</v>
      </c>
      <c r="B30403" t="s">
        <v>25374</v>
      </c>
      <c r="C30403">
        <v>179268</v>
      </c>
      <c r="D30403" t="s">
        <v>51</v>
      </c>
      <c r="E30403">
        <v>42</v>
      </c>
      <c r="F30403" t="str">
        <f t="shared" si="950"/>
        <v>Adult</v>
      </c>
      <c r="G30403" s="1">
        <v>44597</v>
      </c>
      <c r="H30403" s="1" t="str">
        <f t="shared" ref="H30403:H30466" si="951">TEXT(G30403,"MMM")</f>
        <v>Feb</v>
      </c>
      <c r="I30403" t="s">
        <v>21</v>
      </c>
      <c r="J30403" t="s">
        <v>52</v>
      </c>
      <c r="K30403" t="s">
        <v>12083</v>
      </c>
      <c r="L30403" t="s">
        <v>33</v>
      </c>
      <c r="M30403" t="s">
        <v>98</v>
      </c>
      <c r="N30403">
        <v>1</v>
      </c>
      <c r="O30403" t="s">
        <v>26</v>
      </c>
      <c r="P30403">
        <v>939</v>
      </c>
      <c r="Q30403" t="s">
        <v>9113</v>
      </c>
      <c r="R30403" t="s">
        <v>238</v>
      </c>
      <c r="S30403">
        <v>829144</v>
      </c>
      <c r="T30403" t="s">
        <v>29</v>
      </c>
      <c r="U30403" t="b">
        <v>0</v>
      </c>
    </row>
    <row r="30404" spans="1:21" x14ac:dyDescent="0.25">
      <c r="A30404">
        <v>16917</v>
      </c>
      <c r="B30404" t="s">
        <v>22047</v>
      </c>
      <c r="C30404">
        <v>178865</v>
      </c>
      <c r="D30404" t="s">
        <v>51</v>
      </c>
      <c r="E30404">
        <v>39</v>
      </c>
      <c r="F30404" t="str">
        <f t="shared" si="950"/>
        <v>Adult</v>
      </c>
      <c r="G30404" s="1">
        <v>44686</v>
      </c>
      <c r="H30404" s="1" t="str">
        <f t="shared" si="951"/>
        <v>May</v>
      </c>
      <c r="I30404" t="s">
        <v>21</v>
      </c>
      <c r="J30404" t="s">
        <v>43</v>
      </c>
      <c r="K30404" t="s">
        <v>1281</v>
      </c>
      <c r="L30404" t="s">
        <v>54</v>
      </c>
      <c r="M30404" t="s">
        <v>34</v>
      </c>
      <c r="N30404">
        <v>1</v>
      </c>
      <c r="O30404" t="s">
        <v>26</v>
      </c>
      <c r="P30404">
        <v>735</v>
      </c>
      <c r="Q30404" t="s">
        <v>969</v>
      </c>
      <c r="R30404" t="s">
        <v>56</v>
      </c>
      <c r="S30404">
        <v>413004</v>
      </c>
      <c r="T30404" t="s">
        <v>29</v>
      </c>
      <c r="U30404" t="b">
        <v>0</v>
      </c>
    </row>
    <row r="30405" spans="1:21" x14ac:dyDescent="0.25">
      <c r="A30405">
        <v>19947</v>
      </c>
      <c r="B30405" t="s">
        <v>25269</v>
      </c>
      <c r="C30405">
        <v>178745</v>
      </c>
      <c r="D30405" t="s">
        <v>51</v>
      </c>
      <c r="E30405">
        <v>31</v>
      </c>
      <c r="F30405" t="str">
        <f t="shared" si="950"/>
        <v>Adult</v>
      </c>
      <c r="G30405" s="1">
        <v>44597</v>
      </c>
      <c r="H30405" s="1" t="str">
        <f t="shared" si="951"/>
        <v>Feb</v>
      </c>
      <c r="I30405" t="s">
        <v>21</v>
      </c>
      <c r="J30405" t="s">
        <v>22</v>
      </c>
      <c r="K30405" t="s">
        <v>2181</v>
      </c>
      <c r="L30405" t="s">
        <v>33</v>
      </c>
      <c r="M30405" t="s">
        <v>109</v>
      </c>
      <c r="N30405">
        <v>1</v>
      </c>
      <c r="O30405" t="s">
        <v>26</v>
      </c>
      <c r="P30405">
        <v>725</v>
      </c>
      <c r="Q30405" t="s">
        <v>1325</v>
      </c>
      <c r="R30405" t="s">
        <v>126</v>
      </c>
      <c r="S30405">
        <v>462023</v>
      </c>
      <c r="T30405" t="s">
        <v>29</v>
      </c>
      <c r="U30405" t="b">
        <v>0</v>
      </c>
    </row>
    <row r="30406" spans="1:21" x14ac:dyDescent="0.25">
      <c r="A30406">
        <v>7314</v>
      </c>
      <c r="B30406" t="s">
        <v>11009</v>
      </c>
      <c r="C30406">
        <v>178344</v>
      </c>
      <c r="D30406" t="s">
        <v>51</v>
      </c>
      <c r="E30406">
        <v>19</v>
      </c>
      <c r="F30406" t="str">
        <f t="shared" si="950"/>
        <v>Teenager</v>
      </c>
      <c r="G30406" s="1">
        <v>44655</v>
      </c>
      <c r="H30406" s="1" t="str">
        <f t="shared" si="951"/>
        <v>Apr</v>
      </c>
      <c r="I30406" t="s">
        <v>21</v>
      </c>
      <c r="J30406" t="s">
        <v>88</v>
      </c>
      <c r="K30406" t="s">
        <v>360</v>
      </c>
      <c r="L30406" t="s">
        <v>33</v>
      </c>
      <c r="M30406" t="s">
        <v>45</v>
      </c>
      <c r="N30406">
        <v>1</v>
      </c>
      <c r="O30406" t="s">
        <v>26</v>
      </c>
      <c r="P30406">
        <v>788</v>
      </c>
      <c r="Q30406" t="s">
        <v>498</v>
      </c>
      <c r="R30406" t="s">
        <v>86</v>
      </c>
      <c r="S30406">
        <v>500085</v>
      </c>
      <c r="T30406" t="s">
        <v>29</v>
      </c>
      <c r="U30406" t="b">
        <v>0</v>
      </c>
    </row>
    <row r="30407" spans="1:21" x14ac:dyDescent="0.25">
      <c r="A30407">
        <v>13296</v>
      </c>
      <c r="B30407" t="s">
        <v>18110</v>
      </c>
      <c r="C30407">
        <v>177532</v>
      </c>
      <c r="D30407" t="s">
        <v>20</v>
      </c>
      <c r="E30407">
        <v>49</v>
      </c>
      <c r="F30407" t="str">
        <f t="shared" si="950"/>
        <v>Adult</v>
      </c>
      <c r="G30407" s="1">
        <v>44809</v>
      </c>
      <c r="H30407" s="1" t="str">
        <f t="shared" si="951"/>
        <v>Sep</v>
      </c>
      <c r="I30407" t="s">
        <v>113</v>
      </c>
      <c r="J30407" t="s">
        <v>52</v>
      </c>
      <c r="K30407" t="s">
        <v>18111</v>
      </c>
      <c r="L30407" t="s">
        <v>24</v>
      </c>
      <c r="M30407" t="s">
        <v>109</v>
      </c>
      <c r="N30407">
        <v>1</v>
      </c>
      <c r="O30407" t="s">
        <v>26</v>
      </c>
      <c r="P30407">
        <v>399</v>
      </c>
      <c r="Q30407" t="s">
        <v>103</v>
      </c>
      <c r="R30407" t="s">
        <v>56</v>
      </c>
      <c r="S30407">
        <v>400050</v>
      </c>
      <c r="T30407" t="s">
        <v>29</v>
      </c>
      <c r="U30407" t="b">
        <v>0</v>
      </c>
    </row>
    <row r="30408" spans="1:21" x14ac:dyDescent="0.25">
      <c r="A30408">
        <v>5672</v>
      </c>
      <c r="B30408" t="s">
        <v>8917</v>
      </c>
      <c r="C30408">
        <v>177140</v>
      </c>
      <c r="D30408" t="s">
        <v>51</v>
      </c>
      <c r="E30408">
        <v>47</v>
      </c>
      <c r="F30408" t="str">
        <f t="shared" ref="F30408:F30471" si="952">IF(E30408&gt;=50, "Senior", IF(E30408&gt;=20, "Adult", "Teenager"))</f>
        <v>Adult</v>
      </c>
      <c r="G30408" s="1">
        <v>44716</v>
      </c>
      <c r="H30408" s="1" t="str">
        <f t="shared" si="951"/>
        <v>Jun</v>
      </c>
      <c r="I30408" t="s">
        <v>21</v>
      </c>
      <c r="J30408" t="s">
        <v>43</v>
      </c>
      <c r="K30408" t="s">
        <v>2429</v>
      </c>
      <c r="L30408" t="s">
        <v>33</v>
      </c>
      <c r="M30408" t="s">
        <v>66</v>
      </c>
      <c r="N30408">
        <v>1</v>
      </c>
      <c r="O30408" t="s">
        <v>26</v>
      </c>
      <c r="P30408">
        <v>729</v>
      </c>
      <c r="Q30408" t="s">
        <v>8918</v>
      </c>
      <c r="R30408" t="s">
        <v>111</v>
      </c>
      <c r="S30408">
        <v>209502</v>
      </c>
      <c r="T30408" t="s">
        <v>29</v>
      </c>
      <c r="U30408" t="b">
        <v>0</v>
      </c>
    </row>
    <row r="30409" spans="1:21" x14ac:dyDescent="0.25">
      <c r="A30409">
        <v>10844</v>
      </c>
      <c r="B30409" t="s">
        <v>15189</v>
      </c>
      <c r="C30409">
        <v>176991</v>
      </c>
      <c r="D30409" t="s">
        <v>51</v>
      </c>
      <c r="E30409">
        <v>41</v>
      </c>
      <c r="F30409" t="str">
        <f t="shared" si="952"/>
        <v>Adult</v>
      </c>
      <c r="G30409" s="1">
        <v>44900</v>
      </c>
      <c r="H30409" s="1" t="str">
        <f t="shared" si="951"/>
        <v>Dec</v>
      </c>
      <c r="I30409" t="s">
        <v>21</v>
      </c>
      <c r="J30409" t="s">
        <v>52</v>
      </c>
      <c r="K30409" t="s">
        <v>528</v>
      </c>
      <c r="L30409" t="s">
        <v>54</v>
      </c>
      <c r="M30409" t="s">
        <v>109</v>
      </c>
      <c r="N30409">
        <v>1</v>
      </c>
      <c r="O30409" t="s">
        <v>26</v>
      </c>
      <c r="P30409">
        <v>771</v>
      </c>
      <c r="Q30409" t="s">
        <v>9426</v>
      </c>
      <c r="R30409" t="s">
        <v>73</v>
      </c>
      <c r="S30409">
        <v>688529</v>
      </c>
      <c r="T30409" t="s">
        <v>29</v>
      </c>
      <c r="U30409" t="b">
        <v>0</v>
      </c>
    </row>
    <row r="30410" spans="1:21" x14ac:dyDescent="0.25">
      <c r="A30410">
        <v>6972</v>
      </c>
      <c r="B30410" t="s">
        <v>10588</v>
      </c>
      <c r="C30410">
        <v>176764</v>
      </c>
      <c r="D30410" t="s">
        <v>51</v>
      </c>
      <c r="E30410">
        <v>31</v>
      </c>
      <c r="F30410" t="str">
        <f t="shared" si="952"/>
        <v>Adult</v>
      </c>
      <c r="G30410" s="1">
        <v>44685</v>
      </c>
      <c r="H30410" s="1" t="str">
        <f t="shared" si="951"/>
        <v>May</v>
      </c>
      <c r="I30410" t="s">
        <v>21</v>
      </c>
      <c r="J30410" t="s">
        <v>22</v>
      </c>
      <c r="K30410" t="s">
        <v>2446</v>
      </c>
      <c r="L30410" t="s">
        <v>33</v>
      </c>
      <c r="M30410" t="s">
        <v>66</v>
      </c>
      <c r="N30410">
        <v>1</v>
      </c>
      <c r="O30410" t="s">
        <v>26</v>
      </c>
      <c r="P30410">
        <v>1258</v>
      </c>
      <c r="Q30410" t="s">
        <v>10589</v>
      </c>
      <c r="R30410" t="s">
        <v>95</v>
      </c>
      <c r="S30410">
        <v>761052</v>
      </c>
      <c r="T30410" t="s">
        <v>29</v>
      </c>
      <c r="U30410" t="b">
        <v>0</v>
      </c>
    </row>
    <row r="30411" spans="1:21" x14ac:dyDescent="0.25">
      <c r="A30411">
        <v>1828</v>
      </c>
      <c r="B30411" t="s">
        <v>3574</v>
      </c>
      <c r="C30411">
        <v>176494</v>
      </c>
      <c r="D30411" t="s">
        <v>51</v>
      </c>
      <c r="E30411">
        <v>78</v>
      </c>
      <c r="F30411" t="str">
        <f t="shared" si="952"/>
        <v>Senior</v>
      </c>
      <c r="G30411" s="1">
        <v>44838</v>
      </c>
      <c r="H30411" s="1" t="str">
        <f t="shared" si="951"/>
        <v>Oct</v>
      </c>
      <c r="I30411" t="s">
        <v>21</v>
      </c>
      <c r="J30411" t="s">
        <v>31</v>
      </c>
      <c r="K30411" t="s">
        <v>3575</v>
      </c>
      <c r="L30411" t="s">
        <v>33</v>
      </c>
      <c r="M30411" t="s">
        <v>66</v>
      </c>
      <c r="N30411">
        <v>1</v>
      </c>
      <c r="O30411" t="s">
        <v>26</v>
      </c>
      <c r="P30411">
        <v>1199</v>
      </c>
      <c r="Q30411" t="s">
        <v>3576</v>
      </c>
      <c r="R30411" t="s">
        <v>70</v>
      </c>
      <c r="S30411">
        <v>521002</v>
      </c>
      <c r="T30411" t="s">
        <v>29</v>
      </c>
      <c r="U30411" t="b">
        <v>0</v>
      </c>
    </row>
    <row r="30412" spans="1:21" x14ac:dyDescent="0.25">
      <c r="A30412">
        <v>1761</v>
      </c>
      <c r="B30412" t="s">
        <v>3469</v>
      </c>
      <c r="C30412">
        <v>176428</v>
      </c>
      <c r="D30412" t="s">
        <v>51</v>
      </c>
      <c r="E30412">
        <v>65</v>
      </c>
      <c r="F30412" t="str">
        <f t="shared" si="952"/>
        <v>Senior</v>
      </c>
      <c r="G30412" s="1">
        <v>44838</v>
      </c>
      <c r="H30412" s="1" t="str">
        <f t="shared" si="951"/>
        <v>Oct</v>
      </c>
      <c r="I30412" t="s">
        <v>21</v>
      </c>
      <c r="J30412" t="s">
        <v>43</v>
      </c>
      <c r="K30412" t="s">
        <v>3470</v>
      </c>
      <c r="L30412" t="s">
        <v>33</v>
      </c>
      <c r="M30412" t="s">
        <v>25</v>
      </c>
      <c r="N30412">
        <v>1</v>
      </c>
      <c r="O30412" t="s">
        <v>26</v>
      </c>
      <c r="P30412">
        <v>589</v>
      </c>
      <c r="Q30412" t="s">
        <v>3471</v>
      </c>
      <c r="R30412" t="s">
        <v>56</v>
      </c>
      <c r="S30412">
        <v>442401</v>
      </c>
      <c r="T30412" t="s">
        <v>29</v>
      </c>
      <c r="U30412" t="b">
        <v>0</v>
      </c>
    </row>
    <row r="30413" spans="1:21" x14ac:dyDescent="0.25">
      <c r="A30413">
        <v>28997</v>
      </c>
      <c r="B30413" t="s">
        <v>34394</v>
      </c>
      <c r="C30413">
        <v>176217</v>
      </c>
      <c r="D30413" t="s">
        <v>20</v>
      </c>
      <c r="E30413">
        <v>69</v>
      </c>
      <c r="F30413" t="str">
        <f t="shared" si="952"/>
        <v>Senior</v>
      </c>
      <c r="G30413" s="1">
        <v>44626</v>
      </c>
      <c r="H30413" s="1" t="str">
        <f t="shared" si="951"/>
        <v>Mar</v>
      </c>
      <c r="I30413" t="s">
        <v>21</v>
      </c>
      <c r="J30413" t="s">
        <v>52</v>
      </c>
      <c r="K30413" t="s">
        <v>13766</v>
      </c>
      <c r="L30413" t="s">
        <v>24</v>
      </c>
      <c r="M30413" t="s">
        <v>66</v>
      </c>
      <c r="N30413">
        <v>1</v>
      </c>
      <c r="O30413" t="s">
        <v>26</v>
      </c>
      <c r="P30413">
        <v>696</v>
      </c>
      <c r="Q30413" t="s">
        <v>59</v>
      </c>
      <c r="R30413" t="s">
        <v>60</v>
      </c>
      <c r="S30413">
        <v>560064</v>
      </c>
      <c r="T30413" t="s">
        <v>29</v>
      </c>
      <c r="U30413" t="b">
        <v>0</v>
      </c>
    </row>
    <row r="30414" spans="1:21" x14ac:dyDescent="0.25">
      <c r="A30414">
        <v>23074</v>
      </c>
      <c r="B30414" t="s">
        <v>28467</v>
      </c>
      <c r="C30414">
        <v>176188</v>
      </c>
      <c r="D30414" t="s">
        <v>20</v>
      </c>
      <c r="E30414">
        <v>40</v>
      </c>
      <c r="F30414" t="str">
        <f t="shared" si="952"/>
        <v>Adult</v>
      </c>
      <c r="G30414" s="1">
        <v>44871</v>
      </c>
      <c r="H30414" s="1" t="str">
        <f t="shared" si="951"/>
        <v>Nov</v>
      </c>
      <c r="I30414" t="s">
        <v>21</v>
      </c>
      <c r="J30414" t="s">
        <v>52</v>
      </c>
      <c r="K30414" t="s">
        <v>25466</v>
      </c>
      <c r="L30414" t="s">
        <v>33</v>
      </c>
      <c r="M30414" t="s">
        <v>98</v>
      </c>
      <c r="N30414">
        <v>1</v>
      </c>
      <c r="O30414" t="s">
        <v>26</v>
      </c>
      <c r="P30414">
        <v>399</v>
      </c>
      <c r="Q30414" t="s">
        <v>135</v>
      </c>
      <c r="R30414" t="s">
        <v>47</v>
      </c>
      <c r="S30414">
        <v>600129</v>
      </c>
      <c r="T30414" t="s">
        <v>29</v>
      </c>
      <c r="U30414" t="b">
        <v>0</v>
      </c>
    </row>
    <row r="30415" spans="1:21" x14ac:dyDescent="0.25">
      <c r="A30415">
        <v>14210</v>
      </c>
      <c r="B30415" t="s">
        <v>19122</v>
      </c>
      <c r="C30415">
        <v>175622</v>
      </c>
      <c r="D30415" t="s">
        <v>20</v>
      </c>
      <c r="E30415">
        <v>30</v>
      </c>
      <c r="F30415" t="str">
        <f t="shared" si="952"/>
        <v>Adult</v>
      </c>
      <c r="G30415" s="1">
        <v>44778</v>
      </c>
      <c r="H30415" s="1" t="str">
        <f t="shared" si="951"/>
        <v>Aug</v>
      </c>
      <c r="I30415" t="s">
        <v>21</v>
      </c>
      <c r="J30415" t="s">
        <v>52</v>
      </c>
      <c r="K30415" t="s">
        <v>1251</v>
      </c>
      <c r="L30415" t="s">
        <v>209</v>
      </c>
      <c r="M30415" t="s">
        <v>210</v>
      </c>
      <c r="N30415">
        <v>1</v>
      </c>
      <c r="O30415" t="s">
        <v>26</v>
      </c>
      <c r="P30415">
        <v>955</v>
      </c>
      <c r="Q30415" t="s">
        <v>59</v>
      </c>
      <c r="R30415" t="s">
        <v>60</v>
      </c>
      <c r="S30415">
        <v>560103</v>
      </c>
      <c r="T30415" t="s">
        <v>29</v>
      </c>
      <c r="U30415" t="b">
        <v>0</v>
      </c>
    </row>
    <row r="30416" spans="1:21" x14ac:dyDescent="0.25">
      <c r="A30416">
        <v>17475</v>
      </c>
      <c r="B30416" t="s">
        <v>22664</v>
      </c>
      <c r="C30416">
        <v>175416</v>
      </c>
      <c r="D30416" t="s">
        <v>51</v>
      </c>
      <c r="E30416">
        <v>32</v>
      </c>
      <c r="F30416" t="str">
        <f t="shared" si="952"/>
        <v>Adult</v>
      </c>
      <c r="G30416" s="1">
        <v>44656</v>
      </c>
      <c r="H30416" s="1" t="str">
        <f t="shared" si="951"/>
        <v>Apr</v>
      </c>
      <c r="I30416" t="s">
        <v>21</v>
      </c>
      <c r="J30416" t="s">
        <v>31</v>
      </c>
      <c r="K30416" t="s">
        <v>1022</v>
      </c>
      <c r="L30416" t="s">
        <v>33</v>
      </c>
      <c r="M30416" t="s">
        <v>25</v>
      </c>
      <c r="N30416">
        <v>1</v>
      </c>
      <c r="O30416" t="s">
        <v>26</v>
      </c>
      <c r="P30416">
        <v>747</v>
      </c>
      <c r="Q30416" t="s">
        <v>611</v>
      </c>
      <c r="R30416" t="s">
        <v>70</v>
      </c>
      <c r="S30416">
        <v>522006</v>
      </c>
      <c r="T30416" t="s">
        <v>29</v>
      </c>
      <c r="U30416" t="b">
        <v>0</v>
      </c>
    </row>
    <row r="30417" spans="1:21" x14ac:dyDescent="0.25">
      <c r="A30417">
        <v>20560</v>
      </c>
      <c r="B30417" t="s">
        <v>25880</v>
      </c>
      <c r="C30417">
        <v>175173</v>
      </c>
      <c r="D30417" t="s">
        <v>20</v>
      </c>
      <c r="E30417">
        <v>47</v>
      </c>
      <c r="F30417" t="str">
        <f t="shared" si="952"/>
        <v>Adult</v>
      </c>
      <c r="G30417" s="1">
        <v>44566</v>
      </c>
      <c r="H30417" s="1" t="str">
        <f t="shared" si="951"/>
        <v>Jan</v>
      </c>
      <c r="I30417" t="s">
        <v>21</v>
      </c>
      <c r="J30417" t="s">
        <v>22</v>
      </c>
      <c r="K30417" t="s">
        <v>4741</v>
      </c>
      <c r="L30417" t="s">
        <v>33</v>
      </c>
      <c r="M30417" t="s">
        <v>66</v>
      </c>
      <c r="N30417">
        <v>1</v>
      </c>
      <c r="O30417" t="s">
        <v>26</v>
      </c>
      <c r="P30417">
        <v>759</v>
      </c>
      <c r="Q30417" t="s">
        <v>135</v>
      </c>
      <c r="R30417" t="s">
        <v>47</v>
      </c>
      <c r="S30417">
        <v>600001</v>
      </c>
      <c r="T30417" t="s">
        <v>29</v>
      </c>
      <c r="U30417" t="b">
        <v>0</v>
      </c>
    </row>
    <row r="30418" spans="1:21" x14ac:dyDescent="0.25">
      <c r="A30418">
        <v>30785</v>
      </c>
      <c r="B30418" t="s">
        <v>36196</v>
      </c>
      <c r="C30418">
        <v>174889</v>
      </c>
      <c r="D30418" t="s">
        <v>20</v>
      </c>
      <c r="E30418">
        <v>23</v>
      </c>
      <c r="F30418" t="str">
        <f t="shared" si="952"/>
        <v>Adult</v>
      </c>
      <c r="G30418" s="1">
        <v>44567</v>
      </c>
      <c r="H30418" s="1" t="str">
        <f t="shared" si="951"/>
        <v>Jan</v>
      </c>
      <c r="I30418" t="s">
        <v>21</v>
      </c>
      <c r="J30418" t="s">
        <v>52</v>
      </c>
      <c r="K30418" t="s">
        <v>818</v>
      </c>
      <c r="L30418" t="s">
        <v>209</v>
      </c>
      <c r="M30418" t="s">
        <v>210</v>
      </c>
      <c r="N30418">
        <v>1</v>
      </c>
      <c r="O30418" t="s">
        <v>26</v>
      </c>
      <c r="P30418">
        <v>699</v>
      </c>
      <c r="Q30418" t="s">
        <v>460</v>
      </c>
      <c r="R30418" t="s">
        <v>73</v>
      </c>
      <c r="S30418">
        <v>682018</v>
      </c>
      <c r="T30418" t="s">
        <v>29</v>
      </c>
      <c r="U30418" t="b">
        <v>0</v>
      </c>
    </row>
    <row r="30419" spans="1:21" x14ac:dyDescent="0.25">
      <c r="A30419">
        <v>30519</v>
      </c>
      <c r="B30419" t="s">
        <v>35922</v>
      </c>
      <c r="C30419">
        <v>174462</v>
      </c>
      <c r="D30419" t="s">
        <v>51</v>
      </c>
      <c r="E30419">
        <v>42</v>
      </c>
      <c r="F30419" t="str">
        <f t="shared" si="952"/>
        <v>Adult</v>
      </c>
      <c r="G30419" s="1">
        <v>44567</v>
      </c>
      <c r="H30419" s="1" t="str">
        <f t="shared" si="951"/>
        <v>Jan</v>
      </c>
      <c r="I30419" t="s">
        <v>21</v>
      </c>
      <c r="J30419" t="s">
        <v>43</v>
      </c>
      <c r="K30419" t="s">
        <v>2382</v>
      </c>
      <c r="L30419" t="s">
        <v>54</v>
      </c>
      <c r="M30419" t="s">
        <v>98</v>
      </c>
      <c r="N30419">
        <v>1</v>
      </c>
      <c r="O30419" t="s">
        <v>26</v>
      </c>
      <c r="P30419">
        <v>724</v>
      </c>
      <c r="Q30419" t="s">
        <v>981</v>
      </c>
      <c r="R30419" t="s">
        <v>86</v>
      </c>
      <c r="S30419">
        <v>500094</v>
      </c>
      <c r="T30419" t="s">
        <v>29</v>
      </c>
      <c r="U30419" t="b">
        <v>0</v>
      </c>
    </row>
    <row r="30420" spans="1:21" x14ac:dyDescent="0.25">
      <c r="A30420">
        <v>28798</v>
      </c>
      <c r="B30420" t="s">
        <v>34202</v>
      </c>
      <c r="C30420">
        <v>174286</v>
      </c>
      <c r="D30420" t="s">
        <v>51</v>
      </c>
      <c r="E30420">
        <v>42</v>
      </c>
      <c r="F30420" t="str">
        <f t="shared" si="952"/>
        <v>Adult</v>
      </c>
      <c r="G30420" s="1">
        <v>44657</v>
      </c>
      <c r="H30420" s="1" t="str">
        <f t="shared" si="951"/>
        <v>Apr</v>
      </c>
      <c r="I30420" t="s">
        <v>21</v>
      </c>
      <c r="J30420" t="s">
        <v>52</v>
      </c>
      <c r="K30420" t="s">
        <v>6456</v>
      </c>
      <c r="L30420" t="s">
        <v>54</v>
      </c>
      <c r="M30420" t="s">
        <v>25</v>
      </c>
      <c r="N30420">
        <v>1</v>
      </c>
      <c r="O30420" t="s">
        <v>26</v>
      </c>
      <c r="P30420">
        <v>761</v>
      </c>
      <c r="Q30420" t="s">
        <v>566</v>
      </c>
      <c r="R30420" t="s">
        <v>126</v>
      </c>
      <c r="S30420">
        <v>474001</v>
      </c>
      <c r="T30420" t="s">
        <v>29</v>
      </c>
      <c r="U30420" t="b">
        <v>0</v>
      </c>
    </row>
    <row r="30421" spans="1:21" x14ac:dyDescent="0.25">
      <c r="A30421">
        <v>1033</v>
      </c>
      <c r="B30421" t="s">
        <v>2205</v>
      </c>
      <c r="C30421">
        <v>173977</v>
      </c>
      <c r="D30421" t="s">
        <v>20</v>
      </c>
      <c r="E30421">
        <v>50</v>
      </c>
      <c r="F30421" t="str">
        <f t="shared" si="952"/>
        <v>Senior</v>
      </c>
      <c r="G30421" s="1">
        <v>44869</v>
      </c>
      <c r="H30421" s="1" t="str">
        <f t="shared" si="951"/>
        <v>Nov</v>
      </c>
      <c r="I30421" t="s">
        <v>21</v>
      </c>
      <c r="J30421" t="s">
        <v>43</v>
      </c>
      <c r="K30421" t="s">
        <v>2206</v>
      </c>
      <c r="L30421" t="s">
        <v>24</v>
      </c>
      <c r="M30421" t="s">
        <v>34</v>
      </c>
      <c r="N30421">
        <v>1</v>
      </c>
      <c r="O30421" t="s">
        <v>26</v>
      </c>
      <c r="P30421">
        <v>526</v>
      </c>
      <c r="Q30421" t="s">
        <v>125</v>
      </c>
      <c r="R30421" t="s">
        <v>126</v>
      </c>
      <c r="S30421">
        <v>452018</v>
      </c>
      <c r="T30421" t="s">
        <v>29</v>
      </c>
      <c r="U30421" t="b">
        <v>0</v>
      </c>
    </row>
    <row r="30422" spans="1:21" x14ac:dyDescent="0.25">
      <c r="A30422">
        <v>1034</v>
      </c>
      <c r="B30422" t="s">
        <v>2205</v>
      </c>
      <c r="C30422">
        <v>173977</v>
      </c>
      <c r="D30422" t="s">
        <v>51</v>
      </c>
      <c r="E30422">
        <v>41</v>
      </c>
      <c r="F30422" t="str">
        <f t="shared" si="952"/>
        <v>Adult</v>
      </c>
      <c r="G30422" s="1">
        <v>44869</v>
      </c>
      <c r="H30422" s="1" t="str">
        <f t="shared" si="951"/>
        <v>Nov</v>
      </c>
      <c r="I30422" t="s">
        <v>21</v>
      </c>
      <c r="J30422" t="s">
        <v>43</v>
      </c>
      <c r="K30422" t="s">
        <v>2207</v>
      </c>
      <c r="L30422" t="s">
        <v>24</v>
      </c>
      <c r="M30422" t="s">
        <v>66</v>
      </c>
      <c r="N30422">
        <v>1</v>
      </c>
      <c r="O30422" t="s">
        <v>26</v>
      </c>
      <c r="P30422">
        <v>301</v>
      </c>
      <c r="Q30422" t="s">
        <v>2208</v>
      </c>
      <c r="R30422" t="s">
        <v>70</v>
      </c>
      <c r="S30422">
        <v>533001</v>
      </c>
      <c r="T30422" t="s">
        <v>29</v>
      </c>
      <c r="U30422" t="b">
        <v>0</v>
      </c>
    </row>
    <row r="30423" spans="1:21" x14ac:dyDescent="0.25">
      <c r="A30423">
        <v>1035</v>
      </c>
      <c r="B30423" t="s">
        <v>2205</v>
      </c>
      <c r="C30423">
        <v>173977</v>
      </c>
      <c r="D30423" t="s">
        <v>51</v>
      </c>
      <c r="E30423">
        <v>29</v>
      </c>
      <c r="F30423" t="str">
        <f t="shared" si="952"/>
        <v>Adult</v>
      </c>
      <c r="G30423" s="1">
        <v>44869</v>
      </c>
      <c r="H30423" s="1" t="str">
        <f t="shared" si="951"/>
        <v>Nov</v>
      </c>
      <c r="I30423" t="s">
        <v>21</v>
      </c>
      <c r="J30423" t="s">
        <v>43</v>
      </c>
      <c r="K30423" t="s">
        <v>2209</v>
      </c>
      <c r="L30423" t="s">
        <v>24</v>
      </c>
      <c r="M30423" t="s">
        <v>45</v>
      </c>
      <c r="N30423">
        <v>1</v>
      </c>
      <c r="O30423" t="s">
        <v>26</v>
      </c>
      <c r="P30423">
        <v>582</v>
      </c>
      <c r="Q30423" t="s">
        <v>90</v>
      </c>
      <c r="R30423" t="s">
        <v>91</v>
      </c>
      <c r="S30423">
        <v>110084</v>
      </c>
      <c r="T30423" t="s">
        <v>29</v>
      </c>
      <c r="U30423" t="b">
        <v>0</v>
      </c>
    </row>
    <row r="30424" spans="1:21" x14ac:dyDescent="0.25">
      <c r="A30424">
        <v>1036</v>
      </c>
      <c r="B30424" t="s">
        <v>2205</v>
      </c>
      <c r="C30424">
        <v>173977</v>
      </c>
      <c r="D30424" t="s">
        <v>51</v>
      </c>
      <c r="E30424">
        <v>62</v>
      </c>
      <c r="F30424" t="str">
        <f t="shared" si="952"/>
        <v>Senior</v>
      </c>
      <c r="G30424" s="1">
        <v>44869</v>
      </c>
      <c r="H30424" s="1" t="str">
        <f t="shared" si="951"/>
        <v>Nov</v>
      </c>
      <c r="I30424" t="s">
        <v>21</v>
      </c>
      <c r="J30424" t="s">
        <v>52</v>
      </c>
      <c r="K30424" t="s">
        <v>2210</v>
      </c>
      <c r="L30424" t="s">
        <v>24</v>
      </c>
      <c r="M30424" t="s">
        <v>34</v>
      </c>
      <c r="N30424">
        <v>1</v>
      </c>
      <c r="O30424" t="s">
        <v>26</v>
      </c>
      <c r="P30424">
        <v>349</v>
      </c>
      <c r="Q30424" t="s">
        <v>85</v>
      </c>
      <c r="R30424" t="s">
        <v>86</v>
      </c>
      <c r="S30424">
        <v>500065</v>
      </c>
      <c r="T30424" t="s">
        <v>29</v>
      </c>
      <c r="U30424" t="b">
        <v>0</v>
      </c>
    </row>
    <row r="30425" spans="1:21" x14ac:dyDescent="0.25">
      <c r="A30425">
        <v>1037</v>
      </c>
      <c r="B30425" t="s">
        <v>2205</v>
      </c>
      <c r="C30425">
        <v>173977</v>
      </c>
      <c r="D30425" t="s">
        <v>51</v>
      </c>
      <c r="E30425">
        <v>23</v>
      </c>
      <c r="F30425" t="str">
        <f t="shared" si="952"/>
        <v>Adult</v>
      </c>
      <c r="G30425" s="1">
        <v>44869</v>
      </c>
      <c r="H30425" s="1" t="str">
        <f t="shared" si="951"/>
        <v>Nov</v>
      </c>
      <c r="I30425" t="s">
        <v>21</v>
      </c>
      <c r="J30425" t="s">
        <v>22</v>
      </c>
      <c r="K30425" t="s">
        <v>2211</v>
      </c>
      <c r="L30425" t="s">
        <v>24</v>
      </c>
      <c r="M30425" t="s">
        <v>66</v>
      </c>
      <c r="N30425">
        <v>1</v>
      </c>
      <c r="O30425" t="s">
        <v>26</v>
      </c>
      <c r="P30425">
        <v>487</v>
      </c>
      <c r="Q30425" t="s">
        <v>524</v>
      </c>
      <c r="R30425" t="s">
        <v>56</v>
      </c>
      <c r="S30425">
        <v>416012</v>
      </c>
      <c r="T30425" t="s">
        <v>29</v>
      </c>
      <c r="U30425" t="b">
        <v>0</v>
      </c>
    </row>
    <row r="30426" spans="1:21" x14ac:dyDescent="0.25">
      <c r="A30426">
        <v>1038</v>
      </c>
      <c r="B30426" t="s">
        <v>2205</v>
      </c>
      <c r="C30426">
        <v>173977</v>
      </c>
      <c r="D30426" t="s">
        <v>20</v>
      </c>
      <c r="E30426">
        <v>68</v>
      </c>
      <c r="F30426" t="str">
        <f t="shared" si="952"/>
        <v>Senior</v>
      </c>
      <c r="G30426" s="1">
        <v>44869</v>
      </c>
      <c r="H30426" s="1" t="str">
        <f t="shared" si="951"/>
        <v>Nov</v>
      </c>
      <c r="I30426" t="s">
        <v>21</v>
      </c>
      <c r="J30426" t="s">
        <v>43</v>
      </c>
      <c r="K30426" t="s">
        <v>2212</v>
      </c>
      <c r="L30426" t="s">
        <v>54</v>
      </c>
      <c r="M30426" t="s">
        <v>109</v>
      </c>
      <c r="N30426">
        <v>1</v>
      </c>
      <c r="O30426" t="s">
        <v>26</v>
      </c>
      <c r="P30426">
        <v>998</v>
      </c>
      <c r="Q30426" t="s">
        <v>90</v>
      </c>
      <c r="R30426" t="s">
        <v>91</v>
      </c>
      <c r="S30426">
        <v>110075</v>
      </c>
      <c r="T30426" t="s">
        <v>29</v>
      </c>
      <c r="U30426" t="b">
        <v>0</v>
      </c>
    </row>
    <row r="30427" spans="1:21" x14ac:dyDescent="0.25">
      <c r="A30427">
        <v>1039</v>
      </c>
      <c r="B30427" t="s">
        <v>2205</v>
      </c>
      <c r="C30427">
        <v>173977</v>
      </c>
      <c r="D30427" t="s">
        <v>51</v>
      </c>
      <c r="E30427">
        <v>25</v>
      </c>
      <c r="F30427" t="str">
        <f t="shared" si="952"/>
        <v>Adult</v>
      </c>
      <c r="G30427" s="1">
        <v>44869</v>
      </c>
      <c r="H30427" s="1" t="str">
        <f t="shared" si="951"/>
        <v>Nov</v>
      </c>
      <c r="I30427" t="s">
        <v>21</v>
      </c>
      <c r="J30427" t="s">
        <v>52</v>
      </c>
      <c r="K30427" t="s">
        <v>1342</v>
      </c>
      <c r="L30427" t="s">
        <v>209</v>
      </c>
      <c r="M30427" t="s">
        <v>210</v>
      </c>
      <c r="N30427">
        <v>1</v>
      </c>
      <c r="O30427" t="s">
        <v>26</v>
      </c>
      <c r="P30427">
        <v>736</v>
      </c>
      <c r="Q30427" t="s">
        <v>2213</v>
      </c>
      <c r="R30427" t="s">
        <v>73</v>
      </c>
      <c r="S30427">
        <v>689505</v>
      </c>
      <c r="T30427" t="s">
        <v>29</v>
      </c>
      <c r="U30427" t="b">
        <v>0</v>
      </c>
    </row>
    <row r="30428" spans="1:21" x14ac:dyDescent="0.25">
      <c r="A30428">
        <v>1040</v>
      </c>
      <c r="B30428" t="s">
        <v>2205</v>
      </c>
      <c r="C30428">
        <v>173977</v>
      </c>
      <c r="D30428" t="s">
        <v>51</v>
      </c>
      <c r="E30428">
        <v>25</v>
      </c>
      <c r="F30428" t="str">
        <f t="shared" si="952"/>
        <v>Adult</v>
      </c>
      <c r="G30428" s="1">
        <v>44869</v>
      </c>
      <c r="H30428" s="1" t="str">
        <f t="shared" si="951"/>
        <v>Nov</v>
      </c>
      <c r="I30428" t="s">
        <v>21</v>
      </c>
      <c r="J30428" t="s">
        <v>43</v>
      </c>
      <c r="K30428" t="s">
        <v>2214</v>
      </c>
      <c r="L30428" t="s">
        <v>24</v>
      </c>
      <c r="M30428" t="s">
        <v>25</v>
      </c>
      <c r="N30428">
        <v>1</v>
      </c>
      <c r="O30428" t="s">
        <v>26</v>
      </c>
      <c r="P30428">
        <v>459</v>
      </c>
      <c r="Q30428" t="s">
        <v>1082</v>
      </c>
      <c r="R30428" t="s">
        <v>56</v>
      </c>
      <c r="S30428">
        <v>401305</v>
      </c>
      <c r="T30428" t="s">
        <v>29</v>
      </c>
      <c r="U30428" t="b">
        <v>0</v>
      </c>
    </row>
    <row r="30429" spans="1:21" x14ac:dyDescent="0.25">
      <c r="A30429">
        <v>1041</v>
      </c>
      <c r="B30429" t="s">
        <v>2205</v>
      </c>
      <c r="C30429">
        <v>173977</v>
      </c>
      <c r="D30429" t="s">
        <v>51</v>
      </c>
      <c r="E30429">
        <v>24</v>
      </c>
      <c r="F30429" t="str">
        <f t="shared" si="952"/>
        <v>Adult</v>
      </c>
      <c r="G30429" s="1">
        <v>44869</v>
      </c>
      <c r="H30429" s="1" t="str">
        <f t="shared" si="951"/>
        <v>Nov</v>
      </c>
      <c r="I30429" t="s">
        <v>21</v>
      </c>
      <c r="J30429" t="s">
        <v>88</v>
      </c>
      <c r="K30429" t="s">
        <v>2215</v>
      </c>
      <c r="L30429" t="s">
        <v>24</v>
      </c>
      <c r="M30429" t="s">
        <v>25</v>
      </c>
      <c r="N30429">
        <v>1</v>
      </c>
      <c r="O30429" t="s">
        <v>26</v>
      </c>
      <c r="P30429">
        <v>349</v>
      </c>
      <c r="Q30429" t="s">
        <v>59</v>
      </c>
      <c r="R30429" t="s">
        <v>60</v>
      </c>
      <c r="S30429">
        <v>560033</v>
      </c>
      <c r="T30429" t="s">
        <v>29</v>
      </c>
      <c r="U30429" t="b">
        <v>0</v>
      </c>
    </row>
    <row r="30430" spans="1:21" x14ac:dyDescent="0.25">
      <c r="A30430">
        <v>1042</v>
      </c>
      <c r="B30430" t="s">
        <v>2205</v>
      </c>
      <c r="C30430">
        <v>173977</v>
      </c>
      <c r="D30430" t="s">
        <v>20</v>
      </c>
      <c r="E30430">
        <v>39</v>
      </c>
      <c r="F30430" t="str">
        <f t="shared" si="952"/>
        <v>Adult</v>
      </c>
      <c r="G30430" s="1">
        <v>44869</v>
      </c>
      <c r="H30430" s="1" t="str">
        <f t="shared" si="951"/>
        <v>Nov</v>
      </c>
      <c r="I30430" t="s">
        <v>21</v>
      </c>
      <c r="J30430" t="s">
        <v>22</v>
      </c>
      <c r="K30430" t="s">
        <v>1176</v>
      </c>
      <c r="L30430" t="s">
        <v>24</v>
      </c>
      <c r="M30430" t="s">
        <v>66</v>
      </c>
      <c r="N30430">
        <v>1</v>
      </c>
      <c r="O30430" t="s">
        <v>26</v>
      </c>
      <c r="P30430">
        <v>292</v>
      </c>
      <c r="Q30430" t="s">
        <v>85</v>
      </c>
      <c r="R30430" t="s">
        <v>86</v>
      </c>
      <c r="S30430">
        <v>500055</v>
      </c>
      <c r="T30430" t="s">
        <v>29</v>
      </c>
      <c r="U30430" t="b">
        <v>0</v>
      </c>
    </row>
    <row r="30431" spans="1:21" x14ac:dyDescent="0.25">
      <c r="A30431">
        <v>1043</v>
      </c>
      <c r="B30431" t="s">
        <v>2205</v>
      </c>
      <c r="C30431">
        <v>173977</v>
      </c>
      <c r="D30431" t="s">
        <v>20</v>
      </c>
      <c r="E30431">
        <v>30</v>
      </c>
      <c r="F30431" t="str">
        <f t="shared" si="952"/>
        <v>Adult</v>
      </c>
      <c r="G30431" s="1">
        <v>44869</v>
      </c>
      <c r="H30431" s="1" t="str">
        <f t="shared" si="951"/>
        <v>Nov</v>
      </c>
      <c r="I30431" t="s">
        <v>21</v>
      </c>
      <c r="J30431" t="s">
        <v>88</v>
      </c>
      <c r="K30431" t="s">
        <v>2216</v>
      </c>
      <c r="L30431" t="s">
        <v>24</v>
      </c>
      <c r="M30431" t="s">
        <v>25</v>
      </c>
      <c r="N30431">
        <v>1</v>
      </c>
      <c r="O30431" t="s">
        <v>26</v>
      </c>
      <c r="P30431">
        <v>335</v>
      </c>
      <c r="Q30431" t="s">
        <v>85</v>
      </c>
      <c r="R30431" t="s">
        <v>86</v>
      </c>
      <c r="S30431">
        <v>500067</v>
      </c>
      <c r="T30431" t="s">
        <v>29</v>
      </c>
      <c r="U30431" t="b">
        <v>0</v>
      </c>
    </row>
    <row r="30432" spans="1:21" x14ac:dyDescent="0.25">
      <c r="A30432">
        <v>3522</v>
      </c>
      <c r="B30432" t="s">
        <v>6079</v>
      </c>
      <c r="C30432">
        <v>173947</v>
      </c>
      <c r="D30432" t="s">
        <v>51</v>
      </c>
      <c r="E30432">
        <v>47</v>
      </c>
      <c r="F30432" t="str">
        <f t="shared" si="952"/>
        <v>Adult</v>
      </c>
      <c r="G30432" s="1">
        <v>44808</v>
      </c>
      <c r="H30432" s="1" t="str">
        <f t="shared" si="951"/>
        <v>Sep</v>
      </c>
      <c r="I30432" t="s">
        <v>21</v>
      </c>
      <c r="J30432" t="s">
        <v>62</v>
      </c>
      <c r="K30432" t="s">
        <v>1579</v>
      </c>
      <c r="L30432" t="s">
        <v>33</v>
      </c>
      <c r="M30432" t="s">
        <v>25</v>
      </c>
      <c r="N30432">
        <v>1</v>
      </c>
      <c r="O30432" t="s">
        <v>26</v>
      </c>
      <c r="P30432">
        <v>698</v>
      </c>
      <c r="Q30432" t="s">
        <v>59</v>
      </c>
      <c r="R30432" t="s">
        <v>60</v>
      </c>
      <c r="S30432">
        <v>560037</v>
      </c>
      <c r="T30432" t="s">
        <v>29</v>
      </c>
      <c r="U30432" t="b">
        <v>0</v>
      </c>
    </row>
    <row r="30433" spans="1:21" x14ac:dyDescent="0.25">
      <c r="A30433">
        <v>13989</v>
      </c>
      <c r="B30433" t="s">
        <v>18876</v>
      </c>
      <c r="C30433">
        <v>173556</v>
      </c>
      <c r="D30433" t="s">
        <v>20</v>
      </c>
      <c r="E30433">
        <v>27</v>
      </c>
      <c r="F30433" t="str">
        <f t="shared" si="952"/>
        <v>Adult</v>
      </c>
      <c r="G30433" s="1">
        <v>44778</v>
      </c>
      <c r="H30433" s="1" t="str">
        <f t="shared" si="951"/>
        <v>Aug</v>
      </c>
      <c r="I30433" t="s">
        <v>21</v>
      </c>
      <c r="J30433" t="s">
        <v>52</v>
      </c>
      <c r="K30433" t="s">
        <v>1640</v>
      </c>
      <c r="L30433" t="s">
        <v>24</v>
      </c>
      <c r="M30433" t="s">
        <v>109</v>
      </c>
      <c r="N30433">
        <v>1</v>
      </c>
      <c r="O30433" t="s">
        <v>26</v>
      </c>
      <c r="P30433">
        <v>362</v>
      </c>
      <c r="Q30433" t="s">
        <v>6538</v>
      </c>
      <c r="R30433" t="s">
        <v>126</v>
      </c>
      <c r="S30433">
        <v>470001</v>
      </c>
      <c r="T30433" t="s">
        <v>29</v>
      </c>
      <c r="U30433" t="b">
        <v>0</v>
      </c>
    </row>
    <row r="30434" spans="1:21" x14ac:dyDescent="0.25">
      <c r="A30434">
        <v>6959</v>
      </c>
      <c r="B30434" t="s">
        <v>10572</v>
      </c>
      <c r="C30434">
        <v>173516</v>
      </c>
      <c r="D30434" t="s">
        <v>20</v>
      </c>
      <c r="E30434">
        <v>46</v>
      </c>
      <c r="F30434" t="str">
        <f t="shared" si="952"/>
        <v>Adult</v>
      </c>
      <c r="G30434" s="1">
        <v>44685</v>
      </c>
      <c r="H30434" s="1" t="str">
        <f t="shared" si="951"/>
        <v>May</v>
      </c>
      <c r="I30434" t="s">
        <v>21</v>
      </c>
      <c r="J30434" t="s">
        <v>43</v>
      </c>
      <c r="K30434" t="s">
        <v>10573</v>
      </c>
      <c r="L30434" t="s">
        <v>33</v>
      </c>
      <c r="M30434" t="s">
        <v>25</v>
      </c>
      <c r="N30434">
        <v>1</v>
      </c>
      <c r="O30434" t="s">
        <v>26</v>
      </c>
      <c r="P30434">
        <v>771</v>
      </c>
      <c r="Q30434" t="s">
        <v>8976</v>
      </c>
      <c r="R30434" t="s">
        <v>70</v>
      </c>
      <c r="S30434">
        <v>533342</v>
      </c>
      <c r="T30434" t="s">
        <v>29</v>
      </c>
      <c r="U30434" t="b">
        <v>0</v>
      </c>
    </row>
    <row r="30435" spans="1:21" x14ac:dyDescent="0.25">
      <c r="A30435">
        <v>18345</v>
      </c>
      <c r="B30435" t="s">
        <v>23591</v>
      </c>
      <c r="C30435">
        <v>172872</v>
      </c>
      <c r="D30435" t="s">
        <v>20</v>
      </c>
      <c r="E30435">
        <v>21</v>
      </c>
      <c r="F30435" t="str">
        <f t="shared" si="952"/>
        <v>Adult</v>
      </c>
      <c r="G30435" s="1">
        <v>44625</v>
      </c>
      <c r="H30435" s="1" t="str">
        <f t="shared" si="951"/>
        <v>Mar</v>
      </c>
      <c r="I30435" t="s">
        <v>21</v>
      </c>
      <c r="J30435" t="s">
        <v>43</v>
      </c>
      <c r="K30435" t="s">
        <v>4527</v>
      </c>
      <c r="L30435" t="s">
        <v>33</v>
      </c>
      <c r="M30435" t="s">
        <v>34</v>
      </c>
      <c r="N30435">
        <v>1</v>
      </c>
      <c r="O30435" t="s">
        <v>26</v>
      </c>
      <c r="P30435">
        <v>1018</v>
      </c>
      <c r="Q30435" t="s">
        <v>85</v>
      </c>
      <c r="R30435" t="s">
        <v>86</v>
      </c>
      <c r="S30435">
        <v>500095</v>
      </c>
      <c r="T30435" t="s">
        <v>29</v>
      </c>
      <c r="U30435" t="b">
        <v>0</v>
      </c>
    </row>
    <row r="30436" spans="1:21" x14ac:dyDescent="0.25">
      <c r="A30436">
        <v>26801</v>
      </c>
      <c r="B30436" t="s">
        <v>32252</v>
      </c>
      <c r="C30436">
        <v>172811</v>
      </c>
      <c r="D30436" t="s">
        <v>51</v>
      </c>
      <c r="E30436">
        <v>29</v>
      </c>
      <c r="F30436" t="str">
        <f t="shared" si="952"/>
        <v>Adult</v>
      </c>
      <c r="G30436" s="1">
        <v>44718</v>
      </c>
      <c r="H30436" s="1" t="str">
        <f t="shared" si="951"/>
        <v>Jun</v>
      </c>
      <c r="I30436" t="s">
        <v>21</v>
      </c>
      <c r="J30436" t="s">
        <v>43</v>
      </c>
      <c r="K30436" t="s">
        <v>32253</v>
      </c>
      <c r="L30436" t="s">
        <v>33</v>
      </c>
      <c r="M30436" t="s">
        <v>98</v>
      </c>
      <c r="N30436">
        <v>1</v>
      </c>
      <c r="O30436" t="s">
        <v>26</v>
      </c>
      <c r="P30436">
        <v>1149</v>
      </c>
      <c r="Q30436" t="s">
        <v>856</v>
      </c>
      <c r="R30436" t="s">
        <v>133</v>
      </c>
      <c r="S30436">
        <v>248007</v>
      </c>
      <c r="T30436" t="s">
        <v>29</v>
      </c>
      <c r="U30436" t="b">
        <v>0</v>
      </c>
    </row>
    <row r="30437" spans="1:21" x14ac:dyDescent="0.25">
      <c r="A30437">
        <v>18937</v>
      </c>
      <c r="B30437" t="s">
        <v>24216</v>
      </c>
      <c r="C30437">
        <v>172713</v>
      </c>
      <c r="D30437" t="s">
        <v>20</v>
      </c>
      <c r="E30437">
        <v>33</v>
      </c>
      <c r="F30437" t="str">
        <f t="shared" si="952"/>
        <v>Adult</v>
      </c>
      <c r="G30437" s="1">
        <v>44625</v>
      </c>
      <c r="H30437" s="1" t="str">
        <f t="shared" si="951"/>
        <v>Mar</v>
      </c>
      <c r="I30437" t="s">
        <v>21</v>
      </c>
      <c r="J30437" t="s">
        <v>57</v>
      </c>
      <c r="K30437" t="s">
        <v>1521</v>
      </c>
      <c r="L30437" t="s">
        <v>24</v>
      </c>
      <c r="M30437" t="s">
        <v>34</v>
      </c>
      <c r="N30437">
        <v>1</v>
      </c>
      <c r="O30437" t="s">
        <v>26</v>
      </c>
      <c r="P30437">
        <v>376</v>
      </c>
      <c r="Q30437" t="s">
        <v>85</v>
      </c>
      <c r="R30437" t="s">
        <v>86</v>
      </c>
      <c r="S30437">
        <v>500038</v>
      </c>
      <c r="T30437" t="s">
        <v>29</v>
      </c>
      <c r="U30437" t="b">
        <v>0</v>
      </c>
    </row>
    <row r="30438" spans="1:21" x14ac:dyDescent="0.25">
      <c r="A30438">
        <v>118</v>
      </c>
      <c r="B30438" t="s">
        <v>361</v>
      </c>
      <c r="C30438">
        <v>172471</v>
      </c>
      <c r="D30438" t="s">
        <v>20</v>
      </c>
      <c r="E30438">
        <v>41</v>
      </c>
      <c r="F30438" t="str">
        <f t="shared" si="952"/>
        <v>Adult</v>
      </c>
      <c r="G30438" s="1">
        <v>44899</v>
      </c>
      <c r="H30438" s="1" t="str">
        <f t="shared" si="951"/>
        <v>Dec</v>
      </c>
      <c r="I30438" t="s">
        <v>21</v>
      </c>
      <c r="J30438" t="s">
        <v>52</v>
      </c>
      <c r="K30438" t="s">
        <v>362</v>
      </c>
      <c r="L30438" t="s">
        <v>75</v>
      </c>
      <c r="M30438" t="s">
        <v>39</v>
      </c>
      <c r="N30438">
        <v>1</v>
      </c>
      <c r="O30438" t="s">
        <v>26</v>
      </c>
      <c r="P30438">
        <v>518</v>
      </c>
      <c r="Q30438" t="s">
        <v>363</v>
      </c>
      <c r="R30438" t="s">
        <v>145</v>
      </c>
      <c r="S30438">
        <v>389151</v>
      </c>
      <c r="T30438" t="s">
        <v>29</v>
      </c>
      <c r="U30438" t="b">
        <v>0</v>
      </c>
    </row>
    <row r="30439" spans="1:21" x14ac:dyDescent="0.25">
      <c r="A30439">
        <v>20609</v>
      </c>
      <c r="B30439" t="s">
        <v>25931</v>
      </c>
      <c r="C30439">
        <v>171858</v>
      </c>
      <c r="D30439" t="s">
        <v>51</v>
      </c>
      <c r="E30439">
        <v>51</v>
      </c>
      <c r="F30439" t="str">
        <f t="shared" si="952"/>
        <v>Senior</v>
      </c>
      <c r="G30439" s="1">
        <v>44566</v>
      </c>
      <c r="H30439" s="1" t="str">
        <f t="shared" si="951"/>
        <v>Jan</v>
      </c>
      <c r="I30439" t="s">
        <v>21</v>
      </c>
      <c r="J30439" t="s">
        <v>62</v>
      </c>
      <c r="K30439" t="s">
        <v>8356</v>
      </c>
      <c r="L30439" t="s">
        <v>54</v>
      </c>
      <c r="M30439" t="s">
        <v>109</v>
      </c>
      <c r="N30439">
        <v>1</v>
      </c>
      <c r="O30439" t="s">
        <v>26</v>
      </c>
      <c r="P30439">
        <v>869</v>
      </c>
      <c r="Q30439" t="s">
        <v>90</v>
      </c>
      <c r="R30439" t="s">
        <v>91</v>
      </c>
      <c r="S30439">
        <v>110049</v>
      </c>
      <c r="T30439" t="s">
        <v>29</v>
      </c>
      <c r="U30439" t="b">
        <v>0</v>
      </c>
    </row>
    <row r="30440" spans="1:21" x14ac:dyDescent="0.25">
      <c r="A30440">
        <v>20610</v>
      </c>
      <c r="B30440" t="s">
        <v>25931</v>
      </c>
      <c r="C30440">
        <v>171858</v>
      </c>
      <c r="D30440" t="s">
        <v>20</v>
      </c>
      <c r="E30440">
        <v>29</v>
      </c>
      <c r="F30440" t="str">
        <f t="shared" si="952"/>
        <v>Adult</v>
      </c>
      <c r="G30440" s="1">
        <v>44566</v>
      </c>
      <c r="H30440" s="1" t="str">
        <f t="shared" si="951"/>
        <v>Jan</v>
      </c>
      <c r="I30440" t="s">
        <v>21</v>
      </c>
      <c r="J30440" t="s">
        <v>22</v>
      </c>
      <c r="K30440" t="s">
        <v>5178</v>
      </c>
      <c r="L30440" t="s">
        <v>24</v>
      </c>
      <c r="M30440" t="s">
        <v>25</v>
      </c>
      <c r="N30440">
        <v>1</v>
      </c>
      <c r="O30440" t="s">
        <v>26</v>
      </c>
      <c r="P30440">
        <v>399</v>
      </c>
      <c r="Q30440" t="s">
        <v>1391</v>
      </c>
      <c r="R30440" t="s">
        <v>41</v>
      </c>
      <c r="S30440">
        <v>711202</v>
      </c>
      <c r="T30440" t="s">
        <v>29</v>
      </c>
      <c r="U30440" t="b">
        <v>0</v>
      </c>
    </row>
    <row r="30441" spans="1:21" x14ac:dyDescent="0.25">
      <c r="A30441">
        <v>15462</v>
      </c>
      <c r="B30441" t="s">
        <v>20465</v>
      </c>
      <c r="C30441">
        <v>171791</v>
      </c>
      <c r="D30441" t="s">
        <v>51</v>
      </c>
      <c r="E30441">
        <v>52</v>
      </c>
      <c r="F30441" t="str">
        <f t="shared" si="952"/>
        <v>Senior</v>
      </c>
      <c r="G30441" s="1">
        <v>44717</v>
      </c>
      <c r="H30441" s="1" t="str">
        <f t="shared" si="951"/>
        <v>Jun</v>
      </c>
      <c r="I30441" t="s">
        <v>21</v>
      </c>
      <c r="J30441" t="s">
        <v>43</v>
      </c>
      <c r="K30441" t="s">
        <v>2629</v>
      </c>
      <c r="L30441" t="s">
        <v>33</v>
      </c>
      <c r="M30441" t="s">
        <v>45</v>
      </c>
      <c r="N30441">
        <v>1</v>
      </c>
      <c r="O30441" t="s">
        <v>26</v>
      </c>
      <c r="P30441">
        <v>729</v>
      </c>
      <c r="Q30441" t="s">
        <v>1919</v>
      </c>
      <c r="R30441" t="s">
        <v>133</v>
      </c>
      <c r="S30441">
        <v>244715</v>
      </c>
      <c r="T30441" t="s">
        <v>29</v>
      </c>
      <c r="U30441" t="b">
        <v>0</v>
      </c>
    </row>
    <row r="30442" spans="1:21" x14ac:dyDescent="0.25">
      <c r="A30442">
        <v>16657</v>
      </c>
      <c r="B30442" t="s">
        <v>21762</v>
      </c>
      <c r="C30442">
        <v>171347</v>
      </c>
      <c r="D30442" t="s">
        <v>20</v>
      </c>
      <c r="E30442">
        <v>46</v>
      </c>
      <c r="F30442" t="str">
        <f t="shared" si="952"/>
        <v>Adult</v>
      </c>
      <c r="G30442" s="1">
        <v>44686</v>
      </c>
      <c r="H30442" s="1" t="str">
        <f t="shared" si="951"/>
        <v>May</v>
      </c>
      <c r="I30442" t="s">
        <v>21</v>
      </c>
      <c r="J30442" t="s">
        <v>43</v>
      </c>
      <c r="K30442" t="s">
        <v>7891</v>
      </c>
      <c r="L30442" t="s">
        <v>24</v>
      </c>
      <c r="M30442" t="s">
        <v>45</v>
      </c>
      <c r="N30442">
        <v>1</v>
      </c>
      <c r="O30442" t="s">
        <v>26</v>
      </c>
      <c r="P30442">
        <v>364</v>
      </c>
      <c r="Q30442" t="s">
        <v>226</v>
      </c>
      <c r="R30442" t="s">
        <v>60</v>
      </c>
      <c r="S30442">
        <v>560043</v>
      </c>
      <c r="T30442" t="s">
        <v>29</v>
      </c>
      <c r="U30442" t="b">
        <v>0</v>
      </c>
    </row>
    <row r="30443" spans="1:21" x14ac:dyDescent="0.25">
      <c r="A30443">
        <v>14444</v>
      </c>
      <c r="B30443" t="s">
        <v>19378</v>
      </c>
      <c r="C30443">
        <v>170913</v>
      </c>
      <c r="D30443" t="s">
        <v>51</v>
      </c>
      <c r="E30443">
        <v>35</v>
      </c>
      <c r="F30443" t="str">
        <f t="shared" si="952"/>
        <v>Adult</v>
      </c>
      <c r="G30443" s="1">
        <v>44778</v>
      </c>
      <c r="H30443" s="1" t="str">
        <f t="shared" si="951"/>
        <v>Aug</v>
      </c>
      <c r="I30443" t="s">
        <v>21</v>
      </c>
      <c r="J30443" t="s">
        <v>31</v>
      </c>
      <c r="K30443" t="s">
        <v>2608</v>
      </c>
      <c r="L30443" t="s">
        <v>54</v>
      </c>
      <c r="M30443" t="s">
        <v>98</v>
      </c>
      <c r="N30443">
        <v>1</v>
      </c>
      <c r="O30443" t="s">
        <v>26</v>
      </c>
      <c r="P30443">
        <v>989</v>
      </c>
      <c r="Q30443" t="s">
        <v>177</v>
      </c>
      <c r="R30443" t="s">
        <v>70</v>
      </c>
      <c r="S30443">
        <v>524002</v>
      </c>
      <c r="T30443" t="s">
        <v>29</v>
      </c>
      <c r="U30443" t="b">
        <v>0</v>
      </c>
    </row>
    <row r="30444" spans="1:21" x14ac:dyDescent="0.25">
      <c r="A30444">
        <v>12232</v>
      </c>
      <c r="B30444" t="s">
        <v>16873</v>
      </c>
      <c r="C30444">
        <v>170446</v>
      </c>
      <c r="D30444" t="s">
        <v>20</v>
      </c>
      <c r="E30444">
        <v>29</v>
      </c>
      <c r="F30444" t="str">
        <f t="shared" si="952"/>
        <v>Adult</v>
      </c>
      <c r="G30444" s="1">
        <v>44839</v>
      </c>
      <c r="H30444" s="1" t="str">
        <f t="shared" si="951"/>
        <v>Oct</v>
      </c>
      <c r="I30444" t="s">
        <v>21</v>
      </c>
      <c r="J30444" t="s">
        <v>22</v>
      </c>
      <c r="K30444" t="s">
        <v>3587</v>
      </c>
      <c r="L30444" t="s">
        <v>54</v>
      </c>
      <c r="M30444" t="s">
        <v>45</v>
      </c>
      <c r="N30444">
        <v>1</v>
      </c>
      <c r="O30444" t="s">
        <v>26</v>
      </c>
      <c r="P30444">
        <v>735</v>
      </c>
      <c r="Q30444" t="s">
        <v>908</v>
      </c>
      <c r="R30444" t="s">
        <v>47</v>
      </c>
      <c r="S30444">
        <v>638004</v>
      </c>
      <c r="T30444" t="s">
        <v>29</v>
      </c>
      <c r="U30444" t="b">
        <v>0</v>
      </c>
    </row>
    <row r="30445" spans="1:21" x14ac:dyDescent="0.25">
      <c r="A30445">
        <v>25933</v>
      </c>
      <c r="B30445" t="s">
        <v>31386</v>
      </c>
      <c r="C30445">
        <v>170268</v>
      </c>
      <c r="D30445" t="s">
        <v>20</v>
      </c>
      <c r="E30445">
        <v>55</v>
      </c>
      <c r="F30445" t="str">
        <f t="shared" si="952"/>
        <v>Senior</v>
      </c>
      <c r="G30445" s="1">
        <v>44748</v>
      </c>
      <c r="H30445" s="1" t="str">
        <f t="shared" si="951"/>
        <v>Jul</v>
      </c>
      <c r="I30445" t="s">
        <v>21</v>
      </c>
      <c r="J30445" t="s">
        <v>22</v>
      </c>
      <c r="K30445" t="s">
        <v>980</v>
      </c>
      <c r="L30445" t="s">
        <v>24</v>
      </c>
      <c r="M30445" t="s">
        <v>109</v>
      </c>
      <c r="N30445">
        <v>1</v>
      </c>
      <c r="O30445" t="s">
        <v>26</v>
      </c>
      <c r="P30445">
        <v>486</v>
      </c>
      <c r="Q30445" t="s">
        <v>2967</v>
      </c>
      <c r="R30445" t="s">
        <v>100</v>
      </c>
      <c r="S30445">
        <v>331403</v>
      </c>
      <c r="T30445" t="s">
        <v>29</v>
      </c>
      <c r="U30445" t="b">
        <v>0</v>
      </c>
    </row>
    <row r="30446" spans="1:21" x14ac:dyDescent="0.25">
      <c r="A30446">
        <v>15701</v>
      </c>
      <c r="B30446" t="s">
        <v>20710</v>
      </c>
      <c r="C30446">
        <v>169979</v>
      </c>
      <c r="D30446" t="s">
        <v>20</v>
      </c>
      <c r="E30446">
        <v>37</v>
      </c>
      <c r="F30446" t="str">
        <f t="shared" si="952"/>
        <v>Adult</v>
      </c>
      <c r="G30446" s="1">
        <v>44717</v>
      </c>
      <c r="H30446" s="1" t="str">
        <f t="shared" si="951"/>
        <v>Jun</v>
      </c>
      <c r="I30446" t="s">
        <v>21</v>
      </c>
      <c r="J30446" t="s">
        <v>22</v>
      </c>
      <c r="K30446" t="s">
        <v>10806</v>
      </c>
      <c r="L30446" t="s">
        <v>24</v>
      </c>
      <c r="M30446" t="s">
        <v>98</v>
      </c>
      <c r="N30446">
        <v>1</v>
      </c>
      <c r="O30446" t="s">
        <v>26</v>
      </c>
      <c r="P30446">
        <v>666</v>
      </c>
      <c r="Q30446" t="s">
        <v>3062</v>
      </c>
      <c r="R30446" t="s">
        <v>922</v>
      </c>
      <c r="S30446">
        <v>495001</v>
      </c>
      <c r="T30446" t="s">
        <v>29</v>
      </c>
      <c r="U30446" t="b">
        <v>0</v>
      </c>
    </row>
    <row r="30447" spans="1:21" x14ac:dyDescent="0.25">
      <c r="A30447">
        <v>15702</v>
      </c>
      <c r="B30447" t="s">
        <v>20710</v>
      </c>
      <c r="C30447">
        <v>169979</v>
      </c>
      <c r="D30447" t="s">
        <v>51</v>
      </c>
      <c r="E30447">
        <v>25</v>
      </c>
      <c r="F30447" t="str">
        <f t="shared" si="952"/>
        <v>Adult</v>
      </c>
      <c r="G30447" s="1">
        <v>44717</v>
      </c>
      <c r="H30447" s="1" t="str">
        <f t="shared" si="951"/>
        <v>Jun</v>
      </c>
      <c r="I30447" t="s">
        <v>21</v>
      </c>
      <c r="J30447" t="s">
        <v>43</v>
      </c>
      <c r="K30447" t="s">
        <v>2382</v>
      </c>
      <c r="L30447" t="s">
        <v>54</v>
      </c>
      <c r="M30447" t="s">
        <v>98</v>
      </c>
      <c r="N30447">
        <v>1</v>
      </c>
      <c r="O30447" t="s">
        <v>26</v>
      </c>
      <c r="P30447">
        <v>735</v>
      </c>
      <c r="Q30447" t="s">
        <v>59</v>
      </c>
      <c r="R30447" t="s">
        <v>60</v>
      </c>
      <c r="S30447">
        <v>560096</v>
      </c>
      <c r="T30447" t="s">
        <v>29</v>
      </c>
      <c r="U30447" t="b">
        <v>0</v>
      </c>
    </row>
    <row r="30448" spans="1:21" x14ac:dyDescent="0.25">
      <c r="A30448">
        <v>24560</v>
      </c>
      <c r="B30448" t="s">
        <v>29981</v>
      </c>
      <c r="C30448">
        <v>168839</v>
      </c>
      <c r="D30448" t="s">
        <v>51</v>
      </c>
      <c r="E30448">
        <v>47</v>
      </c>
      <c r="F30448" t="str">
        <f t="shared" si="952"/>
        <v>Adult</v>
      </c>
      <c r="G30448" s="1">
        <v>44810</v>
      </c>
      <c r="H30448" s="1" t="str">
        <f t="shared" si="951"/>
        <v>Sep</v>
      </c>
      <c r="I30448" t="s">
        <v>113</v>
      </c>
      <c r="J30448" t="s">
        <v>52</v>
      </c>
      <c r="K30448" t="s">
        <v>3587</v>
      </c>
      <c r="L30448" t="s">
        <v>54</v>
      </c>
      <c r="M30448" t="s">
        <v>45</v>
      </c>
      <c r="N30448">
        <v>1</v>
      </c>
      <c r="O30448" t="s">
        <v>26</v>
      </c>
      <c r="P30448">
        <v>735</v>
      </c>
      <c r="Q30448" t="s">
        <v>59</v>
      </c>
      <c r="R30448" t="s">
        <v>60</v>
      </c>
      <c r="S30448">
        <v>560087</v>
      </c>
      <c r="T30448" t="s">
        <v>29</v>
      </c>
      <c r="U30448" t="b">
        <v>0</v>
      </c>
    </row>
    <row r="30449" spans="1:21" x14ac:dyDescent="0.25">
      <c r="A30449">
        <v>14149</v>
      </c>
      <c r="B30449" t="s">
        <v>19054</v>
      </c>
      <c r="C30449">
        <v>167683</v>
      </c>
      <c r="D30449" t="s">
        <v>20</v>
      </c>
      <c r="E30449">
        <v>42</v>
      </c>
      <c r="F30449" t="str">
        <f t="shared" si="952"/>
        <v>Adult</v>
      </c>
      <c r="G30449" s="1">
        <v>44778</v>
      </c>
      <c r="H30449" s="1" t="str">
        <f t="shared" si="951"/>
        <v>Aug</v>
      </c>
      <c r="I30449" t="s">
        <v>21</v>
      </c>
      <c r="J30449" t="s">
        <v>31</v>
      </c>
      <c r="K30449" t="s">
        <v>1016</v>
      </c>
      <c r="L30449" t="s">
        <v>24</v>
      </c>
      <c r="M30449" t="s">
        <v>66</v>
      </c>
      <c r="N30449">
        <v>1</v>
      </c>
      <c r="O30449" t="s">
        <v>26</v>
      </c>
      <c r="P30449">
        <v>435</v>
      </c>
      <c r="Q30449" t="s">
        <v>85</v>
      </c>
      <c r="R30449" t="s">
        <v>86</v>
      </c>
      <c r="S30449">
        <v>500084</v>
      </c>
      <c r="T30449" t="s">
        <v>29</v>
      </c>
      <c r="U30449" t="b">
        <v>0</v>
      </c>
    </row>
    <row r="30450" spans="1:21" x14ac:dyDescent="0.25">
      <c r="A30450">
        <v>6062</v>
      </c>
      <c r="B30450" t="s">
        <v>9420</v>
      </c>
      <c r="C30450">
        <v>167600</v>
      </c>
      <c r="D30450" t="s">
        <v>20</v>
      </c>
      <c r="E30450">
        <v>31</v>
      </c>
      <c r="F30450" t="str">
        <f t="shared" si="952"/>
        <v>Adult</v>
      </c>
      <c r="G30450" s="1">
        <v>44716</v>
      </c>
      <c r="H30450" s="1" t="str">
        <f t="shared" si="951"/>
        <v>Jun</v>
      </c>
      <c r="I30450" t="s">
        <v>21</v>
      </c>
      <c r="J30450" t="s">
        <v>31</v>
      </c>
      <c r="K30450" t="s">
        <v>2050</v>
      </c>
      <c r="L30450" t="s">
        <v>33</v>
      </c>
      <c r="M30450" t="s">
        <v>98</v>
      </c>
      <c r="N30450">
        <v>1</v>
      </c>
      <c r="O30450" t="s">
        <v>26</v>
      </c>
      <c r="P30450">
        <v>655</v>
      </c>
      <c r="Q30450" t="s">
        <v>915</v>
      </c>
      <c r="R30450" t="s">
        <v>56</v>
      </c>
      <c r="S30450">
        <v>411033</v>
      </c>
      <c r="T30450" t="s">
        <v>29</v>
      </c>
      <c r="U30450" t="b">
        <v>0</v>
      </c>
    </row>
    <row r="30451" spans="1:21" x14ac:dyDescent="0.25">
      <c r="A30451">
        <v>27390</v>
      </c>
      <c r="B30451" t="s">
        <v>32805</v>
      </c>
      <c r="C30451">
        <v>167436</v>
      </c>
      <c r="D30451" t="s">
        <v>20</v>
      </c>
      <c r="E30451">
        <v>41</v>
      </c>
      <c r="F30451" t="str">
        <f t="shared" si="952"/>
        <v>Adult</v>
      </c>
      <c r="G30451" s="1">
        <v>44687</v>
      </c>
      <c r="H30451" s="1" t="str">
        <f t="shared" si="951"/>
        <v>May</v>
      </c>
      <c r="I30451" t="s">
        <v>286</v>
      </c>
      <c r="J30451" t="s">
        <v>31</v>
      </c>
      <c r="K30451" t="s">
        <v>11825</v>
      </c>
      <c r="L30451" t="s">
        <v>24</v>
      </c>
      <c r="M30451" t="s">
        <v>25</v>
      </c>
      <c r="N30451">
        <v>1</v>
      </c>
      <c r="O30451" t="s">
        <v>26</v>
      </c>
      <c r="P30451">
        <v>558</v>
      </c>
      <c r="Q30451" t="s">
        <v>59</v>
      </c>
      <c r="R30451" t="s">
        <v>60</v>
      </c>
      <c r="S30451">
        <v>560029</v>
      </c>
      <c r="T30451" t="s">
        <v>29</v>
      </c>
      <c r="U30451" t="b">
        <v>0</v>
      </c>
    </row>
    <row r="30452" spans="1:21" x14ac:dyDescent="0.25">
      <c r="A30452">
        <v>15646</v>
      </c>
      <c r="B30452" t="s">
        <v>20655</v>
      </c>
      <c r="C30452">
        <v>167064</v>
      </c>
      <c r="D30452" t="s">
        <v>20</v>
      </c>
      <c r="E30452">
        <v>57</v>
      </c>
      <c r="F30452" t="str">
        <f t="shared" si="952"/>
        <v>Senior</v>
      </c>
      <c r="G30452" s="1">
        <v>44717</v>
      </c>
      <c r="H30452" s="1" t="str">
        <f t="shared" si="951"/>
        <v>Jun</v>
      </c>
      <c r="I30452" t="s">
        <v>21</v>
      </c>
      <c r="J30452" t="s">
        <v>22</v>
      </c>
      <c r="K30452" t="s">
        <v>256</v>
      </c>
      <c r="L30452" t="s">
        <v>209</v>
      </c>
      <c r="M30452" t="s">
        <v>210</v>
      </c>
      <c r="N30452">
        <v>1</v>
      </c>
      <c r="O30452" t="s">
        <v>26</v>
      </c>
      <c r="P30452">
        <v>1096</v>
      </c>
      <c r="Q30452" t="s">
        <v>669</v>
      </c>
      <c r="R30452" t="s">
        <v>126</v>
      </c>
      <c r="S30452">
        <v>482004</v>
      </c>
      <c r="T30452" t="s">
        <v>29</v>
      </c>
      <c r="U30452" t="b">
        <v>0</v>
      </c>
    </row>
    <row r="30453" spans="1:21" x14ac:dyDescent="0.25">
      <c r="A30453">
        <v>28138</v>
      </c>
      <c r="B30453" t="s">
        <v>33551</v>
      </c>
      <c r="C30453">
        <v>167012</v>
      </c>
      <c r="D30453" t="s">
        <v>51</v>
      </c>
      <c r="E30453">
        <v>27</v>
      </c>
      <c r="F30453" t="str">
        <f t="shared" si="952"/>
        <v>Adult</v>
      </c>
      <c r="G30453" s="1">
        <v>44657</v>
      </c>
      <c r="H30453" s="1" t="str">
        <f t="shared" si="951"/>
        <v>Apr</v>
      </c>
      <c r="I30453" t="s">
        <v>21</v>
      </c>
      <c r="J30453" t="s">
        <v>22</v>
      </c>
      <c r="K30453" t="s">
        <v>33552</v>
      </c>
      <c r="L30453" t="s">
        <v>509</v>
      </c>
      <c r="M30453" t="s">
        <v>34</v>
      </c>
      <c r="N30453">
        <v>1</v>
      </c>
      <c r="O30453" t="s">
        <v>26</v>
      </c>
      <c r="P30453">
        <v>791</v>
      </c>
      <c r="Q30453" t="s">
        <v>17368</v>
      </c>
      <c r="R30453" t="s">
        <v>145</v>
      </c>
      <c r="S30453">
        <v>384265</v>
      </c>
      <c r="T30453" t="s">
        <v>29</v>
      </c>
      <c r="U30453" t="b">
        <v>0</v>
      </c>
    </row>
    <row r="30454" spans="1:21" x14ac:dyDescent="0.25">
      <c r="A30454">
        <v>3418</v>
      </c>
      <c r="B30454" t="s">
        <v>5932</v>
      </c>
      <c r="C30454">
        <v>166989</v>
      </c>
      <c r="D30454" t="s">
        <v>20</v>
      </c>
      <c r="E30454">
        <v>37</v>
      </c>
      <c r="F30454" t="str">
        <f t="shared" si="952"/>
        <v>Adult</v>
      </c>
      <c r="G30454" s="1">
        <v>44808</v>
      </c>
      <c r="H30454" s="1" t="str">
        <f t="shared" si="951"/>
        <v>Sep</v>
      </c>
      <c r="I30454" t="s">
        <v>21</v>
      </c>
      <c r="J30454" t="s">
        <v>31</v>
      </c>
      <c r="K30454" t="s">
        <v>2910</v>
      </c>
      <c r="L30454" t="s">
        <v>33</v>
      </c>
      <c r="M30454" t="s">
        <v>66</v>
      </c>
      <c r="N30454">
        <v>1</v>
      </c>
      <c r="O30454" t="s">
        <v>26</v>
      </c>
      <c r="P30454">
        <v>599</v>
      </c>
      <c r="Q30454" t="s">
        <v>85</v>
      </c>
      <c r="R30454" t="s">
        <v>86</v>
      </c>
      <c r="S30454">
        <v>500014</v>
      </c>
      <c r="T30454" t="s">
        <v>29</v>
      </c>
      <c r="U30454" t="b">
        <v>0</v>
      </c>
    </row>
    <row r="30455" spans="1:21" x14ac:dyDescent="0.25">
      <c r="A30455">
        <v>3419</v>
      </c>
      <c r="B30455" t="s">
        <v>5932</v>
      </c>
      <c r="C30455">
        <v>166989</v>
      </c>
      <c r="D30455" t="s">
        <v>51</v>
      </c>
      <c r="E30455">
        <v>60</v>
      </c>
      <c r="F30455" t="str">
        <f t="shared" si="952"/>
        <v>Senior</v>
      </c>
      <c r="G30455" s="1">
        <v>44808</v>
      </c>
      <c r="H30455" s="1" t="str">
        <f t="shared" si="951"/>
        <v>Sep</v>
      </c>
      <c r="I30455" t="s">
        <v>21</v>
      </c>
      <c r="J30455" t="s">
        <v>52</v>
      </c>
      <c r="K30455" t="s">
        <v>3202</v>
      </c>
      <c r="L30455" t="s">
        <v>33</v>
      </c>
      <c r="M30455" t="s">
        <v>45</v>
      </c>
      <c r="N30455">
        <v>1</v>
      </c>
      <c r="O30455" t="s">
        <v>26</v>
      </c>
      <c r="P30455">
        <v>563</v>
      </c>
      <c r="Q30455" t="s">
        <v>5933</v>
      </c>
      <c r="R30455" t="s">
        <v>111</v>
      </c>
      <c r="S30455">
        <v>221401</v>
      </c>
      <c r="T30455" t="s">
        <v>29</v>
      </c>
      <c r="U30455" t="b">
        <v>0</v>
      </c>
    </row>
    <row r="30456" spans="1:21" x14ac:dyDescent="0.25">
      <c r="A30456">
        <v>5812</v>
      </c>
      <c r="B30456" t="s">
        <v>9096</v>
      </c>
      <c r="C30456">
        <v>166663</v>
      </c>
      <c r="D30456" t="s">
        <v>20</v>
      </c>
      <c r="E30456">
        <v>29</v>
      </c>
      <c r="F30456" t="str">
        <f t="shared" si="952"/>
        <v>Adult</v>
      </c>
      <c r="G30456" s="1">
        <v>44716</v>
      </c>
      <c r="H30456" s="1" t="str">
        <f t="shared" si="951"/>
        <v>Jun</v>
      </c>
      <c r="I30456" t="s">
        <v>21</v>
      </c>
      <c r="J30456" t="s">
        <v>88</v>
      </c>
      <c r="K30456" t="s">
        <v>9097</v>
      </c>
      <c r="L30456" t="s">
        <v>24</v>
      </c>
      <c r="M30456" t="s">
        <v>66</v>
      </c>
      <c r="N30456">
        <v>1</v>
      </c>
      <c r="O30456" t="s">
        <v>26</v>
      </c>
      <c r="P30456">
        <v>495</v>
      </c>
      <c r="Q30456" t="s">
        <v>3310</v>
      </c>
      <c r="R30456" t="s">
        <v>247</v>
      </c>
      <c r="S30456">
        <v>841301</v>
      </c>
      <c r="T30456" t="s">
        <v>29</v>
      </c>
      <c r="U30456" t="b">
        <v>0</v>
      </c>
    </row>
    <row r="30457" spans="1:21" x14ac:dyDescent="0.25">
      <c r="A30457">
        <v>30283</v>
      </c>
      <c r="B30457" t="s">
        <v>35683</v>
      </c>
      <c r="C30457">
        <v>166586</v>
      </c>
      <c r="D30457" t="s">
        <v>20</v>
      </c>
      <c r="E30457">
        <v>34</v>
      </c>
      <c r="F30457" t="str">
        <f t="shared" si="952"/>
        <v>Adult</v>
      </c>
      <c r="G30457" s="1">
        <v>44567</v>
      </c>
      <c r="H30457" s="1" t="str">
        <f t="shared" si="951"/>
        <v>Jan</v>
      </c>
      <c r="I30457" t="s">
        <v>21</v>
      </c>
      <c r="J30457" t="s">
        <v>57</v>
      </c>
      <c r="K30457" t="s">
        <v>229</v>
      </c>
      <c r="L30457" t="s">
        <v>24</v>
      </c>
      <c r="M30457" t="s">
        <v>66</v>
      </c>
      <c r="N30457">
        <v>1</v>
      </c>
      <c r="O30457" t="s">
        <v>26</v>
      </c>
      <c r="P30457">
        <v>399</v>
      </c>
      <c r="Q30457" t="s">
        <v>257</v>
      </c>
      <c r="R30457" t="s">
        <v>56</v>
      </c>
      <c r="S30457">
        <v>400709</v>
      </c>
      <c r="T30457" t="s">
        <v>29</v>
      </c>
      <c r="U30457" t="b">
        <v>0</v>
      </c>
    </row>
    <row r="30458" spans="1:21" x14ac:dyDescent="0.25">
      <c r="A30458">
        <v>10945</v>
      </c>
      <c r="B30458" t="s">
        <v>15308</v>
      </c>
      <c r="C30458">
        <v>165724</v>
      </c>
      <c r="D30458" t="s">
        <v>51</v>
      </c>
      <c r="E30458">
        <v>39</v>
      </c>
      <c r="F30458" t="str">
        <f t="shared" si="952"/>
        <v>Adult</v>
      </c>
      <c r="G30458" s="1">
        <v>44900</v>
      </c>
      <c r="H30458" s="1" t="str">
        <f t="shared" si="951"/>
        <v>Dec</v>
      </c>
      <c r="I30458" t="s">
        <v>286</v>
      </c>
      <c r="J30458" t="s">
        <v>52</v>
      </c>
      <c r="K30458" t="s">
        <v>750</v>
      </c>
      <c r="L30458" t="s">
        <v>54</v>
      </c>
      <c r="M30458" t="s">
        <v>66</v>
      </c>
      <c r="N30458">
        <v>1</v>
      </c>
      <c r="O30458" t="s">
        <v>26</v>
      </c>
      <c r="P30458">
        <v>771</v>
      </c>
      <c r="Q30458" t="s">
        <v>808</v>
      </c>
      <c r="R30458" t="s">
        <v>86</v>
      </c>
      <c r="S30458">
        <v>509103</v>
      </c>
      <c r="T30458" t="s">
        <v>29</v>
      </c>
      <c r="U30458" t="b">
        <v>0</v>
      </c>
    </row>
    <row r="30459" spans="1:21" x14ac:dyDescent="0.25">
      <c r="A30459">
        <v>14039</v>
      </c>
      <c r="B30459" t="s">
        <v>18934</v>
      </c>
      <c r="C30459">
        <v>165616</v>
      </c>
      <c r="D30459" t="s">
        <v>20</v>
      </c>
      <c r="E30459">
        <v>43</v>
      </c>
      <c r="F30459" t="str">
        <f t="shared" si="952"/>
        <v>Adult</v>
      </c>
      <c r="G30459" s="1">
        <v>44778</v>
      </c>
      <c r="H30459" s="1" t="str">
        <f t="shared" si="951"/>
        <v>Aug</v>
      </c>
      <c r="I30459" t="s">
        <v>21</v>
      </c>
      <c r="J30459" t="s">
        <v>22</v>
      </c>
      <c r="K30459" t="s">
        <v>18935</v>
      </c>
      <c r="L30459" t="s">
        <v>24</v>
      </c>
      <c r="M30459" t="s">
        <v>45</v>
      </c>
      <c r="N30459">
        <v>1</v>
      </c>
      <c r="O30459" t="s">
        <v>26</v>
      </c>
      <c r="P30459">
        <v>396</v>
      </c>
      <c r="Q30459" t="s">
        <v>35</v>
      </c>
      <c r="R30459" t="s">
        <v>36</v>
      </c>
      <c r="S30459">
        <v>122018</v>
      </c>
      <c r="T30459" t="s">
        <v>29</v>
      </c>
      <c r="U30459" t="b">
        <v>0</v>
      </c>
    </row>
    <row r="30460" spans="1:21" x14ac:dyDescent="0.25">
      <c r="A30460">
        <v>656</v>
      </c>
      <c r="B30460" t="s">
        <v>1502</v>
      </c>
      <c r="C30460">
        <v>165114</v>
      </c>
      <c r="D30460" t="s">
        <v>20</v>
      </c>
      <c r="E30460">
        <v>25</v>
      </c>
      <c r="F30460" t="str">
        <f t="shared" si="952"/>
        <v>Adult</v>
      </c>
      <c r="G30460" s="1">
        <v>44899</v>
      </c>
      <c r="H30460" s="1" t="str">
        <f t="shared" si="951"/>
        <v>Dec</v>
      </c>
      <c r="I30460" t="s">
        <v>21</v>
      </c>
      <c r="J30460" t="s">
        <v>43</v>
      </c>
      <c r="K30460" t="s">
        <v>858</v>
      </c>
      <c r="L30460" t="s">
        <v>33</v>
      </c>
      <c r="M30460" t="s">
        <v>34</v>
      </c>
      <c r="N30460">
        <v>1</v>
      </c>
      <c r="O30460" t="s">
        <v>26</v>
      </c>
      <c r="P30460">
        <v>641</v>
      </c>
      <c r="Q30460" t="s">
        <v>1503</v>
      </c>
      <c r="R30460" t="s">
        <v>41</v>
      </c>
      <c r="S30460">
        <v>713102</v>
      </c>
      <c r="T30460" t="s">
        <v>29</v>
      </c>
      <c r="U30460" t="b">
        <v>0</v>
      </c>
    </row>
    <row r="30461" spans="1:21" x14ac:dyDescent="0.25">
      <c r="A30461">
        <v>13902</v>
      </c>
      <c r="B30461" t="s">
        <v>18775</v>
      </c>
      <c r="C30461">
        <v>164937</v>
      </c>
      <c r="D30461" t="s">
        <v>20</v>
      </c>
      <c r="E30461">
        <v>44</v>
      </c>
      <c r="F30461" t="str">
        <f t="shared" si="952"/>
        <v>Adult</v>
      </c>
      <c r="G30461" s="1">
        <v>44778</v>
      </c>
      <c r="H30461" s="1" t="str">
        <f t="shared" si="951"/>
        <v>Aug</v>
      </c>
      <c r="I30461" t="s">
        <v>21</v>
      </c>
      <c r="J30461" t="s">
        <v>52</v>
      </c>
      <c r="K30461" t="s">
        <v>5977</v>
      </c>
      <c r="L30461" t="s">
        <v>24</v>
      </c>
      <c r="M30461" t="s">
        <v>98</v>
      </c>
      <c r="N30461">
        <v>1</v>
      </c>
      <c r="O30461" t="s">
        <v>26</v>
      </c>
      <c r="P30461">
        <v>368</v>
      </c>
      <c r="Q30461" t="s">
        <v>246</v>
      </c>
      <c r="R30461" t="s">
        <v>247</v>
      </c>
      <c r="S30461">
        <v>800013</v>
      </c>
      <c r="T30461" t="s">
        <v>29</v>
      </c>
      <c r="U30461" t="b">
        <v>0</v>
      </c>
    </row>
    <row r="30462" spans="1:21" x14ac:dyDescent="0.25">
      <c r="A30462">
        <v>11453</v>
      </c>
      <c r="B30462" t="s">
        <v>15934</v>
      </c>
      <c r="C30462">
        <v>164747</v>
      </c>
      <c r="D30462" t="s">
        <v>20</v>
      </c>
      <c r="E30462">
        <v>18</v>
      </c>
      <c r="F30462" t="str">
        <f t="shared" si="952"/>
        <v>Teenager</v>
      </c>
      <c r="G30462" s="1">
        <v>44870</v>
      </c>
      <c r="H30462" s="1" t="str">
        <f t="shared" si="951"/>
        <v>Nov</v>
      </c>
      <c r="I30462" t="s">
        <v>21</v>
      </c>
      <c r="J30462" t="s">
        <v>22</v>
      </c>
      <c r="K30462" t="s">
        <v>430</v>
      </c>
      <c r="L30462" t="s">
        <v>24</v>
      </c>
      <c r="M30462" t="s">
        <v>34</v>
      </c>
      <c r="N30462">
        <v>1</v>
      </c>
      <c r="O30462" t="s">
        <v>26</v>
      </c>
      <c r="P30462">
        <v>458</v>
      </c>
      <c r="Q30462" t="s">
        <v>169</v>
      </c>
      <c r="R30462" t="s">
        <v>56</v>
      </c>
      <c r="S30462">
        <v>411043</v>
      </c>
      <c r="T30462" t="s">
        <v>29</v>
      </c>
      <c r="U30462" t="b">
        <v>0</v>
      </c>
    </row>
    <row r="30463" spans="1:21" x14ac:dyDescent="0.25">
      <c r="A30463">
        <v>22516</v>
      </c>
      <c r="B30463" t="s">
        <v>27890</v>
      </c>
      <c r="C30463">
        <v>164727</v>
      </c>
      <c r="D30463" t="s">
        <v>51</v>
      </c>
      <c r="E30463">
        <v>47</v>
      </c>
      <c r="F30463" t="str">
        <f t="shared" si="952"/>
        <v>Adult</v>
      </c>
      <c r="G30463" s="1">
        <v>44871</v>
      </c>
      <c r="H30463" s="1" t="str">
        <f t="shared" si="951"/>
        <v>Nov</v>
      </c>
      <c r="I30463" t="s">
        <v>21</v>
      </c>
      <c r="J30463" t="s">
        <v>22</v>
      </c>
      <c r="K30463" t="s">
        <v>17126</v>
      </c>
      <c r="L30463" t="s">
        <v>54</v>
      </c>
      <c r="M30463" t="s">
        <v>109</v>
      </c>
      <c r="N30463">
        <v>1</v>
      </c>
      <c r="O30463" t="s">
        <v>26</v>
      </c>
      <c r="P30463">
        <v>832</v>
      </c>
      <c r="Q30463" t="s">
        <v>1082</v>
      </c>
      <c r="R30463" t="s">
        <v>56</v>
      </c>
      <c r="S30463">
        <v>401208</v>
      </c>
      <c r="T30463" t="s">
        <v>29</v>
      </c>
      <c r="U30463" t="b">
        <v>0</v>
      </c>
    </row>
    <row r="30464" spans="1:21" x14ac:dyDescent="0.25">
      <c r="A30464">
        <v>7277</v>
      </c>
      <c r="B30464" t="s">
        <v>10961</v>
      </c>
      <c r="C30464">
        <v>164178</v>
      </c>
      <c r="D30464" t="s">
        <v>20</v>
      </c>
      <c r="E30464">
        <v>55</v>
      </c>
      <c r="F30464" t="str">
        <f t="shared" si="952"/>
        <v>Senior</v>
      </c>
      <c r="G30464" s="1">
        <v>44655</v>
      </c>
      <c r="H30464" s="1" t="str">
        <f t="shared" si="951"/>
        <v>Apr</v>
      </c>
      <c r="I30464" t="s">
        <v>21</v>
      </c>
      <c r="J30464" t="s">
        <v>43</v>
      </c>
      <c r="K30464" t="s">
        <v>3116</v>
      </c>
      <c r="L30464" t="s">
        <v>75</v>
      </c>
      <c r="M30464" t="s">
        <v>109</v>
      </c>
      <c r="N30464">
        <v>1</v>
      </c>
      <c r="O30464" t="s">
        <v>26</v>
      </c>
      <c r="P30464">
        <v>925</v>
      </c>
      <c r="Q30464" t="s">
        <v>277</v>
      </c>
      <c r="R30464" t="s">
        <v>111</v>
      </c>
      <c r="S30464">
        <v>201301</v>
      </c>
      <c r="T30464" t="s">
        <v>29</v>
      </c>
      <c r="U30464" t="b">
        <v>0</v>
      </c>
    </row>
    <row r="30465" spans="1:21" x14ac:dyDescent="0.25">
      <c r="A30465">
        <v>25058</v>
      </c>
      <c r="B30465" t="s">
        <v>30474</v>
      </c>
      <c r="C30465">
        <v>163900</v>
      </c>
      <c r="D30465" t="s">
        <v>20</v>
      </c>
      <c r="E30465">
        <v>44</v>
      </c>
      <c r="F30465" t="str">
        <f t="shared" si="952"/>
        <v>Adult</v>
      </c>
      <c r="G30465" s="1">
        <v>44779</v>
      </c>
      <c r="H30465" s="1" t="str">
        <f t="shared" si="951"/>
        <v>Aug</v>
      </c>
      <c r="I30465" t="s">
        <v>21</v>
      </c>
      <c r="J30465" t="s">
        <v>43</v>
      </c>
      <c r="K30465" t="s">
        <v>8226</v>
      </c>
      <c r="L30465" t="s">
        <v>33</v>
      </c>
      <c r="M30465" t="s">
        <v>109</v>
      </c>
      <c r="N30465">
        <v>1</v>
      </c>
      <c r="O30465" t="s">
        <v>26</v>
      </c>
      <c r="P30465">
        <v>693</v>
      </c>
      <c r="Q30465" t="s">
        <v>1447</v>
      </c>
      <c r="R30465" t="s">
        <v>91</v>
      </c>
      <c r="S30465">
        <v>110051</v>
      </c>
      <c r="T30465" t="s">
        <v>29</v>
      </c>
      <c r="U30465" t="b">
        <v>0</v>
      </c>
    </row>
    <row r="30466" spans="1:21" x14ac:dyDescent="0.25">
      <c r="A30466">
        <v>12486</v>
      </c>
      <c r="B30466" t="s">
        <v>17172</v>
      </c>
      <c r="C30466">
        <v>163847</v>
      </c>
      <c r="D30466" t="s">
        <v>20</v>
      </c>
      <c r="E30466">
        <v>26</v>
      </c>
      <c r="F30466" t="str">
        <f t="shared" si="952"/>
        <v>Adult</v>
      </c>
      <c r="G30466" s="1">
        <v>44839</v>
      </c>
      <c r="H30466" s="1" t="str">
        <f t="shared" si="951"/>
        <v>Oct</v>
      </c>
      <c r="I30466" t="s">
        <v>21</v>
      </c>
      <c r="J30466" t="s">
        <v>22</v>
      </c>
      <c r="K30466" t="s">
        <v>4762</v>
      </c>
      <c r="L30466" t="s">
        <v>24</v>
      </c>
      <c r="M30466" t="s">
        <v>25</v>
      </c>
      <c r="N30466">
        <v>1</v>
      </c>
      <c r="O30466" t="s">
        <v>26</v>
      </c>
      <c r="P30466">
        <v>399</v>
      </c>
      <c r="Q30466" t="s">
        <v>85</v>
      </c>
      <c r="R30466" t="s">
        <v>86</v>
      </c>
      <c r="S30466">
        <v>500013</v>
      </c>
      <c r="T30466" t="s">
        <v>29</v>
      </c>
      <c r="U30466" t="b">
        <v>0</v>
      </c>
    </row>
    <row r="30467" spans="1:21" x14ac:dyDescent="0.25">
      <c r="A30467">
        <v>642</v>
      </c>
      <c r="B30467" t="s">
        <v>1475</v>
      </c>
      <c r="C30467">
        <v>163677</v>
      </c>
      <c r="D30467" t="s">
        <v>20</v>
      </c>
      <c r="E30467">
        <v>21</v>
      </c>
      <c r="F30467" t="str">
        <f t="shared" si="952"/>
        <v>Adult</v>
      </c>
      <c r="G30467" s="1">
        <v>44899</v>
      </c>
      <c r="H30467" s="1" t="str">
        <f t="shared" ref="H30467:H30530" si="953">TEXT(G30467,"MMM")</f>
        <v>Dec</v>
      </c>
      <c r="I30467" t="s">
        <v>21</v>
      </c>
      <c r="J30467" t="s">
        <v>88</v>
      </c>
      <c r="K30467" t="s">
        <v>1476</v>
      </c>
      <c r="L30467" t="s">
        <v>75</v>
      </c>
      <c r="M30467" t="s">
        <v>45</v>
      </c>
      <c r="N30467">
        <v>1</v>
      </c>
      <c r="O30467" t="s">
        <v>26</v>
      </c>
      <c r="P30467">
        <v>518</v>
      </c>
      <c r="Q30467" t="s">
        <v>1477</v>
      </c>
      <c r="R30467" t="s">
        <v>56</v>
      </c>
      <c r="S30467">
        <v>400051</v>
      </c>
      <c r="T30467" t="s">
        <v>29</v>
      </c>
      <c r="U30467" t="b">
        <v>0</v>
      </c>
    </row>
    <row r="30468" spans="1:21" x14ac:dyDescent="0.25">
      <c r="A30468">
        <v>21132</v>
      </c>
      <c r="B30468" t="s">
        <v>26470</v>
      </c>
      <c r="C30468">
        <v>163600</v>
      </c>
      <c r="D30468" t="s">
        <v>51</v>
      </c>
      <c r="E30468">
        <v>50</v>
      </c>
      <c r="F30468" t="str">
        <f t="shared" si="952"/>
        <v>Senior</v>
      </c>
      <c r="G30468" s="1">
        <v>44566</v>
      </c>
      <c r="H30468" s="1" t="str">
        <f t="shared" si="953"/>
        <v>Jan</v>
      </c>
      <c r="I30468" t="s">
        <v>21</v>
      </c>
      <c r="J30468" t="s">
        <v>31</v>
      </c>
      <c r="K30468" t="s">
        <v>3092</v>
      </c>
      <c r="L30468" t="s">
        <v>54</v>
      </c>
      <c r="M30468" t="s">
        <v>34</v>
      </c>
      <c r="N30468">
        <v>1</v>
      </c>
      <c r="O30468" t="s">
        <v>26</v>
      </c>
      <c r="P30468">
        <v>899</v>
      </c>
      <c r="Q30468" t="s">
        <v>85</v>
      </c>
      <c r="R30468" t="s">
        <v>86</v>
      </c>
      <c r="S30468">
        <v>500019</v>
      </c>
      <c r="T30468" t="s">
        <v>29</v>
      </c>
      <c r="U30468" t="b">
        <v>0</v>
      </c>
    </row>
    <row r="30469" spans="1:21" x14ac:dyDescent="0.25">
      <c r="A30469">
        <v>28428</v>
      </c>
      <c r="B30469" t="s">
        <v>33839</v>
      </c>
      <c r="C30469">
        <v>163519</v>
      </c>
      <c r="D30469" t="s">
        <v>20</v>
      </c>
      <c r="E30469">
        <v>24</v>
      </c>
      <c r="F30469" t="str">
        <f t="shared" si="952"/>
        <v>Adult</v>
      </c>
      <c r="G30469" s="1">
        <v>44657</v>
      </c>
      <c r="H30469" s="1" t="str">
        <f t="shared" si="953"/>
        <v>Apr</v>
      </c>
      <c r="I30469" t="s">
        <v>21</v>
      </c>
      <c r="J30469" t="s">
        <v>57</v>
      </c>
      <c r="K30469" t="s">
        <v>33840</v>
      </c>
      <c r="L30469" t="s">
        <v>24</v>
      </c>
      <c r="M30469" t="s">
        <v>45</v>
      </c>
      <c r="N30469">
        <v>1</v>
      </c>
      <c r="O30469" t="s">
        <v>26</v>
      </c>
      <c r="P30469">
        <v>599</v>
      </c>
      <c r="Q30469" t="s">
        <v>10417</v>
      </c>
      <c r="R30469" t="s">
        <v>56</v>
      </c>
      <c r="S30469">
        <v>400606</v>
      </c>
      <c r="T30469" t="s">
        <v>29</v>
      </c>
      <c r="U30469" t="b">
        <v>0</v>
      </c>
    </row>
    <row r="30470" spans="1:21" x14ac:dyDescent="0.25">
      <c r="A30470">
        <v>16836</v>
      </c>
      <c r="B30470" t="s">
        <v>21961</v>
      </c>
      <c r="C30470">
        <v>163305</v>
      </c>
      <c r="D30470" t="s">
        <v>20</v>
      </c>
      <c r="E30470">
        <v>23</v>
      </c>
      <c r="F30470" t="str">
        <f t="shared" si="952"/>
        <v>Adult</v>
      </c>
      <c r="G30470" s="1">
        <v>44686</v>
      </c>
      <c r="H30470" s="1" t="str">
        <f t="shared" si="953"/>
        <v>May</v>
      </c>
      <c r="I30470" t="s">
        <v>21</v>
      </c>
      <c r="J30470" t="s">
        <v>88</v>
      </c>
      <c r="K30470" t="s">
        <v>11275</v>
      </c>
      <c r="L30470" t="s">
        <v>24</v>
      </c>
      <c r="M30470" t="s">
        <v>34</v>
      </c>
      <c r="N30470">
        <v>1</v>
      </c>
      <c r="O30470" t="s">
        <v>26</v>
      </c>
      <c r="P30470">
        <v>534</v>
      </c>
      <c r="Q30470" t="s">
        <v>21962</v>
      </c>
      <c r="R30470" t="s">
        <v>111</v>
      </c>
      <c r="S30470">
        <v>206244</v>
      </c>
      <c r="T30470" t="s">
        <v>29</v>
      </c>
      <c r="U30470" t="b">
        <v>0</v>
      </c>
    </row>
    <row r="30471" spans="1:21" x14ac:dyDescent="0.25">
      <c r="A30471">
        <v>19484</v>
      </c>
      <c r="B30471" t="s">
        <v>24787</v>
      </c>
      <c r="C30471">
        <v>163253</v>
      </c>
      <c r="D30471" t="s">
        <v>20</v>
      </c>
      <c r="E30471">
        <v>65</v>
      </c>
      <c r="F30471" t="str">
        <f t="shared" si="952"/>
        <v>Senior</v>
      </c>
      <c r="G30471" s="1">
        <v>44597</v>
      </c>
      <c r="H30471" s="1" t="str">
        <f t="shared" si="953"/>
        <v>Feb</v>
      </c>
      <c r="I30471" t="s">
        <v>21</v>
      </c>
      <c r="J30471" t="s">
        <v>52</v>
      </c>
      <c r="K30471" t="s">
        <v>6571</v>
      </c>
      <c r="L30471" t="s">
        <v>24</v>
      </c>
      <c r="M30471" t="s">
        <v>66</v>
      </c>
      <c r="N30471">
        <v>1</v>
      </c>
      <c r="O30471" t="s">
        <v>26</v>
      </c>
      <c r="P30471">
        <v>342</v>
      </c>
      <c r="Q30471" t="s">
        <v>144</v>
      </c>
      <c r="R30471" t="s">
        <v>145</v>
      </c>
      <c r="S30471">
        <v>380006</v>
      </c>
      <c r="T30471" t="s">
        <v>29</v>
      </c>
      <c r="U30471" t="b">
        <v>0</v>
      </c>
    </row>
    <row r="30472" spans="1:21" x14ac:dyDescent="0.25">
      <c r="A30472">
        <v>17681</v>
      </c>
      <c r="B30472" t="s">
        <v>22889</v>
      </c>
      <c r="C30472">
        <v>162834</v>
      </c>
      <c r="D30472" t="s">
        <v>20</v>
      </c>
      <c r="E30472">
        <v>21</v>
      </c>
      <c r="F30472" t="str">
        <f t="shared" ref="F30472:F30535" si="954">IF(E30472&gt;=50, "Senior", IF(E30472&gt;=20, "Adult", "Teenager"))</f>
        <v>Adult</v>
      </c>
      <c r="G30472" s="1">
        <v>44656</v>
      </c>
      <c r="H30472" s="1" t="str">
        <f t="shared" si="953"/>
        <v>Apr</v>
      </c>
      <c r="I30472" t="s">
        <v>21</v>
      </c>
      <c r="J30472" t="s">
        <v>52</v>
      </c>
      <c r="K30472" t="s">
        <v>15390</v>
      </c>
      <c r="L30472" t="s">
        <v>33</v>
      </c>
      <c r="M30472" t="s">
        <v>39</v>
      </c>
      <c r="N30472">
        <v>1</v>
      </c>
      <c r="O30472" t="s">
        <v>26</v>
      </c>
      <c r="P30472">
        <v>599</v>
      </c>
      <c r="Q30472" t="s">
        <v>90</v>
      </c>
      <c r="R30472" t="s">
        <v>91</v>
      </c>
      <c r="S30472">
        <v>110009</v>
      </c>
      <c r="T30472" t="s">
        <v>29</v>
      </c>
      <c r="U30472" t="b">
        <v>0</v>
      </c>
    </row>
    <row r="30473" spans="1:21" x14ac:dyDescent="0.25">
      <c r="A30473">
        <v>29918</v>
      </c>
      <c r="B30473" t="s">
        <v>35312</v>
      </c>
      <c r="C30473">
        <v>162809</v>
      </c>
      <c r="D30473" t="s">
        <v>51</v>
      </c>
      <c r="E30473">
        <v>21</v>
      </c>
      <c r="F30473" t="str">
        <f t="shared" si="954"/>
        <v>Adult</v>
      </c>
      <c r="G30473" s="1">
        <v>44598</v>
      </c>
      <c r="H30473" s="1" t="str">
        <f t="shared" si="953"/>
        <v>Feb</v>
      </c>
      <c r="I30473" t="s">
        <v>21</v>
      </c>
      <c r="J30473" t="s">
        <v>43</v>
      </c>
      <c r="K30473" t="s">
        <v>3587</v>
      </c>
      <c r="L30473" t="s">
        <v>54</v>
      </c>
      <c r="M30473" t="s">
        <v>45</v>
      </c>
      <c r="N30473">
        <v>1</v>
      </c>
      <c r="O30473" t="s">
        <v>26</v>
      </c>
      <c r="P30473">
        <v>771</v>
      </c>
      <c r="Q30473" t="s">
        <v>2285</v>
      </c>
      <c r="R30473" t="s">
        <v>41</v>
      </c>
      <c r="S30473">
        <v>734001</v>
      </c>
      <c r="T30473" t="s">
        <v>29</v>
      </c>
      <c r="U30473" t="b">
        <v>0</v>
      </c>
    </row>
    <row r="30474" spans="1:21" x14ac:dyDescent="0.25">
      <c r="A30474">
        <v>14571</v>
      </c>
      <c r="B30474" t="s">
        <v>19520</v>
      </c>
      <c r="C30474">
        <v>162768</v>
      </c>
      <c r="D30474" t="s">
        <v>20</v>
      </c>
      <c r="E30474">
        <v>42</v>
      </c>
      <c r="F30474" t="str">
        <f t="shared" si="954"/>
        <v>Adult</v>
      </c>
      <c r="G30474" s="1">
        <v>44747</v>
      </c>
      <c r="H30474" s="1" t="str">
        <f t="shared" si="953"/>
        <v>Jul</v>
      </c>
      <c r="I30474" t="s">
        <v>21</v>
      </c>
      <c r="J30474" t="s">
        <v>22</v>
      </c>
      <c r="K30474" t="s">
        <v>552</v>
      </c>
      <c r="L30474" t="s">
        <v>33</v>
      </c>
      <c r="M30474" t="s">
        <v>45</v>
      </c>
      <c r="N30474">
        <v>1</v>
      </c>
      <c r="O30474" t="s">
        <v>26</v>
      </c>
      <c r="P30474">
        <v>478</v>
      </c>
      <c r="Q30474" t="s">
        <v>90</v>
      </c>
      <c r="R30474" t="s">
        <v>91</v>
      </c>
      <c r="S30474">
        <v>110024</v>
      </c>
      <c r="T30474" t="s">
        <v>29</v>
      </c>
      <c r="U30474" t="b">
        <v>0</v>
      </c>
    </row>
    <row r="30475" spans="1:21" x14ac:dyDescent="0.25">
      <c r="A30475">
        <v>14332</v>
      </c>
      <c r="B30475" t="s">
        <v>19253</v>
      </c>
      <c r="C30475">
        <v>162713</v>
      </c>
      <c r="D30475" t="s">
        <v>51</v>
      </c>
      <c r="E30475">
        <v>21</v>
      </c>
      <c r="F30475" t="str">
        <f t="shared" si="954"/>
        <v>Adult</v>
      </c>
      <c r="G30475" s="1">
        <v>44778</v>
      </c>
      <c r="H30475" s="1" t="str">
        <f t="shared" si="953"/>
        <v>Aug</v>
      </c>
      <c r="I30475" t="s">
        <v>21</v>
      </c>
      <c r="J30475" t="s">
        <v>57</v>
      </c>
      <c r="K30475" t="s">
        <v>6456</v>
      </c>
      <c r="L30475" t="s">
        <v>54</v>
      </c>
      <c r="M30475" t="s">
        <v>25</v>
      </c>
      <c r="N30475">
        <v>1</v>
      </c>
      <c r="O30475" t="s">
        <v>26</v>
      </c>
      <c r="P30475">
        <v>771</v>
      </c>
      <c r="Q30475" t="s">
        <v>1391</v>
      </c>
      <c r="R30475" t="s">
        <v>41</v>
      </c>
      <c r="S30475">
        <v>711227</v>
      </c>
      <c r="T30475" t="s">
        <v>29</v>
      </c>
      <c r="U30475" t="b">
        <v>0</v>
      </c>
    </row>
    <row r="30476" spans="1:21" x14ac:dyDescent="0.25">
      <c r="A30476">
        <v>20436</v>
      </c>
      <c r="B30476" t="s">
        <v>25763</v>
      </c>
      <c r="C30476">
        <v>162651</v>
      </c>
      <c r="D30476" t="s">
        <v>20</v>
      </c>
      <c r="E30476">
        <v>38</v>
      </c>
      <c r="F30476" t="str">
        <f t="shared" si="954"/>
        <v>Adult</v>
      </c>
      <c r="G30476" s="1">
        <v>44597</v>
      </c>
      <c r="H30476" s="1" t="str">
        <f t="shared" si="953"/>
        <v>Feb</v>
      </c>
      <c r="I30476" t="s">
        <v>21</v>
      </c>
      <c r="J30476" t="s">
        <v>52</v>
      </c>
      <c r="K30476" t="s">
        <v>323</v>
      </c>
      <c r="L30476" t="s">
        <v>24</v>
      </c>
      <c r="M30476" t="s">
        <v>45</v>
      </c>
      <c r="N30476">
        <v>1</v>
      </c>
      <c r="O30476" t="s">
        <v>26</v>
      </c>
      <c r="P30476">
        <v>459</v>
      </c>
      <c r="Q30476" t="s">
        <v>246</v>
      </c>
      <c r="R30476" t="s">
        <v>247</v>
      </c>
      <c r="S30476">
        <v>800007</v>
      </c>
      <c r="T30476" t="s">
        <v>29</v>
      </c>
      <c r="U30476" t="b">
        <v>0</v>
      </c>
    </row>
    <row r="30477" spans="1:21" x14ac:dyDescent="0.25">
      <c r="A30477">
        <v>20437</v>
      </c>
      <c r="B30477" t="s">
        <v>25763</v>
      </c>
      <c r="C30477">
        <v>162651</v>
      </c>
      <c r="D30477" t="s">
        <v>51</v>
      </c>
      <c r="E30477">
        <v>38</v>
      </c>
      <c r="F30477" t="str">
        <f t="shared" si="954"/>
        <v>Adult</v>
      </c>
      <c r="G30477" s="1">
        <v>44597</v>
      </c>
      <c r="H30477" s="1" t="str">
        <f t="shared" si="953"/>
        <v>Feb</v>
      </c>
      <c r="I30477" t="s">
        <v>21</v>
      </c>
      <c r="J30477" t="s">
        <v>22</v>
      </c>
      <c r="K30477" t="s">
        <v>2646</v>
      </c>
      <c r="L30477" t="s">
        <v>54</v>
      </c>
      <c r="M30477" t="s">
        <v>66</v>
      </c>
      <c r="N30477">
        <v>1</v>
      </c>
      <c r="O30477" t="s">
        <v>26</v>
      </c>
      <c r="P30477">
        <v>771</v>
      </c>
      <c r="Q30477" t="s">
        <v>85</v>
      </c>
      <c r="R30477" t="s">
        <v>86</v>
      </c>
      <c r="S30477">
        <v>500014</v>
      </c>
      <c r="T30477" t="s">
        <v>29</v>
      </c>
      <c r="U30477" t="b">
        <v>0</v>
      </c>
    </row>
    <row r="30478" spans="1:21" x14ac:dyDescent="0.25">
      <c r="A30478">
        <v>16371</v>
      </c>
      <c r="B30478" t="s">
        <v>21463</v>
      </c>
      <c r="C30478">
        <v>162632</v>
      </c>
      <c r="D30478" t="s">
        <v>20</v>
      </c>
      <c r="E30478">
        <v>21</v>
      </c>
      <c r="F30478" t="str">
        <f t="shared" si="954"/>
        <v>Adult</v>
      </c>
      <c r="G30478" s="1">
        <v>44686</v>
      </c>
      <c r="H30478" s="1" t="str">
        <f t="shared" si="953"/>
        <v>May</v>
      </c>
      <c r="I30478" t="s">
        <v>21</v>
      </c>
      <c r="J30478" t="s">
        <v>22</v>
      </c>
      <c r="K30478" t="s">
        <v>3877</v>
      </c>
      <c r="L30478" t="s">
        <v>75</v>
      </c>
      <c r="M30478" t="s">
        <v>25</v>
      </c>
      <c r="N30478">
        <v>1</v>
      </c>
      <c r="O30478" t="s">
        <v>26</v>
      </c>
      <c r="P30478">
        <v>574</v>
      </c>
      <c r="Q30478" t="s">
        <v>524</v>
      </c>
      <c r="R30478" t="s">
        <v>56</v>
      </c>
      <c r="S30478">
        <v>416003</v>
      </c>
      <c r="T30478" t="s">
        <v>29</v>
      </c>
      <c r="U30478" t="b">
        <v>0</v>
      </c>
    </row>
    <row r="30479" spans="1:21" x14ac:dyDescent="0.25">
      <c r="A30479">
        <v>23226</v>
      </c>
      <c r="B30479" t="s">
        <v>28624</v>
      </c>
      <c r="C30479">
        <v>162124</v>
      </c>
      <c r="D30479" t="s">
        <v>20</v>
      </c>
      <c r="E30479">
        <v>21</v>
      </c>
      <c r="F30479" t="str">
        <f t="shared" si="954"/>
        <v>Adult</v>
      </c>
      <c r="G30479" s="1">
        <v>44840</v>
      </c>
      <c r="H30479" s="1" t="str">
        <f t="shared" si="953"/>
        <v>Oct</v>
      </c>
      <c r="I30479" t="s">
        <v>21</v>
      </c>
      <c r="J30479" t="s">
        <v>52</v>
      </c>
      <c r="K30479" t="s">
        <v>7274</v>
      </c>
      <c r="L30479" t="s">
        <v>33</v>
      </c>
      <c r="M30479" t="s">
        <v>25</v>
      </c>
      <c r="N30479">
        <v>1</v>
      </c>
      <c r="O30479" t="s">
        <v>26</v>
      </c>
      <c r="P30479">
        <v>632</v>
      </c>
      <c r="Q30479" t="s">
        <v>135</v>
      </c>
      <c r="R30479" t="s">
        <v>47</v>
      </c>
      <c r="S30479">
        <v>600128</v>
      </c>
      <c r="T30479" t="s">
        <v>29</v>
      </c>
      <c r="U30479" t="b">
        <v>0</v>
      </c>
    </row>
    <row r="30480" spans="1:21" x14ac:dyDescent="0.25">
      <c r="A30480">
        <v>910</v>
      </c>
      <c r="B30480" t="s">
        <v>1988</v>
      </c>
      <c r="C30480">
        <v>161822</v>
      </c>
      <c r="D30480" t="s">
        <v>20</v>
      </c>
      <c r="E30480">
        <v>42</v>
      </c>
      <c r="F30480" t="str">
        <f t="shared" si="954"/>
        <v>Adult</v>
      </c>
      <c r="G30480" s="1">
        <v>44869</v>
      </c>
      <c r="H30480" s="1" t="str">
        <f t="shared" si="953"/>
        <v>Nov</v>
      </c>
      <c r="I30480" t="s">
        <v>21</v>
      </c>
      <c r="J30480" t="s">
        <v>52</v>
      </c>
      <c r="K30480" t="s">
        <v>1073</v>
      </c>
      <c r="L30480" t="s">
        <v>33</v>
      </c>
      <c r="M30480" t="s">
        <v>34</v>
      </c>
      <c r="N30480">
        <v>1</v>
      </c>
      <c r="O30480" t="s">
        <v>26</v>
      </c>
      <c r="P30480">
        <v>921</v>
      </c>
      <c r="Q30480" t="s">
        <v>106</v>
      </c>
      <c r="R30480" t="s">
        <v>28</v>
      </c>
      <c r="S30480">
        <v>143001</v>
      </c>
      <c r="T30480" t="s">
        <v>29</v>
      </c>
      <c r="U30480" t="b">
        <v>0</v>
      </c>
    </row>
    <row r="30481" spans="1:21" x14ac:dyDescent="0.25">
      <c r="A30481">
        <v>8516</v>
      </c>
      <c r="B30481" t="s">
        <v>12491</v>
      </c>
      <c r="C30481">
        <v>161803</v>
      </c>
      <c r="D30481" t="s">
        <v>20</v>
      </c>
      <c r="E30481">
        <v>29</v>
      </c>
      <c r="F30481" t="str">
        <f t="shared" si="954"/>
        <v>Adult</v>
      </c>
      <c r="G30481" s="1">
        <v>44624</v>
      </c>
      <c r="H30481" s="1" t="str">
        <f t="shared" si="953"/>
        <v>Mar</v>
      </c>
      <c r="I30481" t="s">
        <v>21</v>
      </c>
      <c r="J30481" t="s">
        <v>52</v>
      </c>
      <c r="K30481" t="s">
        <v>6512</v>
      </c>
      <c r="L30481" t="s">
        <v>75</v>
      </c>
      <c r="M30481" t="s">
        <v>39</v>
      </c>
      <c r="N30481">
        <v>1</v>
      </c>
      <c r="O30481" t="s">
        <v>26</v>
      </c>
      <c r="P30481">
        <v>908</v>
      </c>
      <c r="Q30481" t="s">
        <v>1820</v>
      </c>
      <c r="R30481" t="s">
        <v>1821</v>
      </c>
      <c r="S30481">
        <v>194101</v>
      </c>
      <c r="T30481" t="s">
        <v>29</v>
      </c>
      <c r="U30481" t="b">
        <v>0</v>
      </c>
    </row>
    <row r="30482" spans="1:21" x14ac:dyDescent="0.25">
      <c r="A30482">
        <v>22210</v>
      </c>
      <c r="B30482" t="s">
        <v>27579</v>
      </c>
      <c r="C30482">
        <v>161151</v>
      </c>
      <c r="D30482" t="s">
        <v>20</v>
      </c>
      <c r="E30482">
        <v>19</v>
      </c>
      <c r="F30482" t="str">
        <f t="shared" si="954"/>
        <v>Teenager</v>
      </c>
      <c r="G30482" s="1">
        <v>44901</v>
      </c>
      <c r="H30482" s="1" t="str">
        <f t="shared" si="953"/>
        <v>Dec</v>
      </c>
      <c r="I30482" t="s">
        <v>21</v>
      </c>
      <c r="J30482" t="s">
        <v>22</v>
      </c>
      <c r="K30482" t="s">
        <v>874</v>
      </c>
      <c r="L30482" t="s">
        <v>75</v>
      </c>
      <c r="M30482" t="s">
        <v>25</v>
      </c>
      <c r="N30482">
        <v>1</v>
      </c>
      <c r="O30482" t="s">
        <v>26</v>
      </c>
      <c r="P30482">
        <v>545</v>
      </c>
      <c r="Q30482" t="s">
        <v>90</v>
      </c>
      <c r="R30482" t="s">
        <v>91</v>
      </c>
      <c r="S30482">
        <v>110095</v>
      </c>
      <c r="T30482" t="s">
        <v>29</v>
      </c>
      <c r="U30482" t="b">
        <v>0</v>
      </c>
    </row>
    <row r="30483" spans="1:21" x14ac:dyDescent="0.25">
      <c r="A30483">
        <v>27989</v>
      </c>
      <c r="B30483" t="s">
        <v>33404</v>
      </c>
      <c r="C30483">
        <v>160711</v>
      </c>
      <c r="D30483" t="s">
        <v>51</v>
      </c>
      <c r="E30483">
        <v>25</v>
      </c>
      <c r="F30483" t="str">
        <f t="shared" si="954"/>
        <v>Adult</v>
      </c>
      <c r="G30483" s="1">
        <v>44687</v>
      </c>
      <c r="H30483" s="1" t="str">
        <f t="shared" si="953"/>
        <v>May</v>
      </c>
      <c r="I30483" t="s">
        <v>21</v>
      </c>
      <c r="J30483" t="s">
        <v>43</v>
      </c>
      <c r="K30483" t="s">
        <v>5618</v>
      </c>
      <c r="L30483" t="s">
        <v>54</v>
      </c>
      <c r="M30483" t="s">
        <v>66</v>
      </c>
      <c r="N30483">
        <v>1</v>
      </c>
      <c r="O30483" t="s">
        <v>26</v>
      </c>
      <c r="P30483">
        <v>908</v>
      </c>
      <c r="Q30483" t="s">
        <v>110</v>
      </c>
      <c r="R30483" t="s">
        <v>111</v>
      </c>
      <c r="S30483">
        <v>226001</v>
      </c>
      <c r="T30483" t="s">
        <v>29</v>
      </c>
      <c r="U30483" t="b">
        <v>0</v>
      </c>
    </row>
    <row r="30484" spans="1:21" x14ac:dyDescent="0.25">
      <c r="A30484">
        <v>1064</v>
      </c>
      <c r="B30484" t="s">
        <v>2251</v>
      </c>
      <c r="C30484">
        <v>159818</v>
      </c>
      <c r="D30484" t="s">
        <v>20</v>
      </c>
      <c r="E30484">
        <v>38</v>
      </c>
      <c r="F30484" t="str">
        <f t="shared" si="954"/>
        <v>Adult</v>
      </c>
      <c r="G30484" s="1">
        <v>44869</v>
      </c>
      <c r="H30484" s="1" t="str">
        <f t="shared" si="953"/>
        <v>Nov</v>
      </c>
      <c r="I30484" t="s">
        <v>21</v>
      </c>
      <c r="J30484" t="s">
        <v>43</v>
      </c>
      <c r="K30484" t="s">
        <v>2252</v>
      </c>
      <c r="L30484" t="s">
        <v>24</v>
      </c>
      <c r="M30484" t="s">
        <v>109</v>
      </c>
      <c r="N30484">
        <v>1</v>
      </c>
      <c r="O30484" t="s">
        <v>26</v>
      </c>
      <c r="P30484">
        <v>530</v>
      </c>
      <c r="Q30484" t="s">
        <v>2253</v>
      </c>
      <c r="R30484" t="s">
        <v>41</v>
      </c>
      <c r="S30484">
        <v>731219</v>
      </c>
      <c r="T30484" t="s">
        <v>29</v>
      </c>
      <c r="U30484" t="b">
        <v>0</v>
      </c>
    </row>
    <row r="30485" spans="1:21" x14ac:dyDescent="0.25">
      <c r="A30485">
        <v>5618</v>
      </c>
      <c r="B30485" t="s">
        <v>8849</v>
      </c>
      <c r="C30485">
        <v>159806</v>
      </c>
      <c r="D30485" t="s">
        <v>20</v>
      </c>
      <c r="E30485">
        <v>24</v>
      </c>
      <c r="F30485" t="str">
        <f t="shared" si="954"/>
        <v>Adult</v>
      </c>
      <c r="G30485" s="1">
        <v>44716</v>
      </c>
      <c r="H30485" s="1" t="str">
        <f t="shared" si="953"/>
        <v>Jun</v>
      </c>
      <c r="I30485" t="s">
        <v>21</v>
      </c>
      <c r="J30485" t="s">
        <v>31</v>
      </c>
      <c r="K30485" t="s">
        <v>1139</v>
      </c>
      <c r="L30485" t="s">
        <v>24</v>
      </c>
      <c r="M30485" t="s">
        <v>66</v>
      </c>
      <c r="N30485">
        <v>1</v>
      </c>
      <c r="O30485" t="s">
        <v>26</v>
      </c>
      <c r="P30485">
        <v>449</v>
      </c>
      <c r="Q30485" t="s">
        <v>226</v>
      </c>
      <c r="R30485" t="s">
        <v>60</v>
      </c>
      <c r="S30485">
        <v>560017</v>
      </c>
      <c r="T30485" t="s">
        <v>29</v>
      </c>
      <c r="U30485" t="b">
        <v>0</v>
      </c>
    </row>
    <row r="30486" spans="1:21" x14ac:dyDescent="0.25">
      <c r="A30486">
        <v>1097</v>
      </c>
      <c r="B30486" t="s">
        <v>2305</v>
      </c>
      <c r="C30486">
        <v>159112</v>
      </c>
      <c r="D30486" t="s">
        <v>20</v>
      </c>
      <c r="E30486">
        <v>42</v>
      </c>
      <c r="F30486" t="str">
        <f t="shared" si="954"/>
        <v>Adult</v>
      </c>
      <c r="G30486" s="1">
        <v>44869</v>
      </c>
      <c r="H30486" s="1" t="str">
        <f t="shared" si="953"/>
        <v>Nov</v>
      </c>
      <c r="I30486" t="s">
        <v>113</v>
      </c>
      <c r="J30486" t="s">
        <v>88</v>
      </c>
      <c r="K30486" t="s">
        <v>2048</v>
      </c>
      <c r="L30486" t="s">
        <v>24</v>
      </c>
      <c r="M30486" t="s">
        <v>221</v>
      </c>
      <c r="N30486">
        <v>1</v>
      </c>
      <c r="O30486" t="s">
        <v>26</v>
      </c>
      <c r="P30486">
        <v>426</v>
      </c>
      <c r="Q30486" t="s">
        <v>135</v>
      </c>
      <c r="R30486" t="s">
        <v>47</v>
      </c>
      <c r="S30486">
        <v>600066</v>
      </c>
      <c r="T30486" t="s">
        <v>29</v>
      </c>
      <c r="U30486" t="b">
        <v>0</v>
      </c>
    </row>
    <row r="30487" spans="1:21" x14ac:dyDescent="0.25">
      <c r="A30487">
        <v>30817</v>
      </c>
      <c r="B30487" t="s">
        <v>36232</v>
      </c>
      <c r="C30487">
        <v>159017</v>
      </c>
      <c r="D30487" t="s">
        <v>20</v>
      </c>
      <c r="E30487">
        <v>77</v>
      </c>
      <c r="F30487" t="str">
        <f t="shared" si="954"/>
        <v>Senior</v>
      </c>
      <c r="G30487" s="1">
        <v>44567</v>
      </c>
      <c r="H30487" s="1" t="str">
        <f t="shared" si="953"/>
        <v>Jan</v>
      </c>
      <c r="I30487" t="s">
        <v>21</v>
      </c>
      <c r="J30487" t="s">
        <v>43</v>
      </c>
      <c r="K30487" t="s">
        <v>192</v>
      </c>
      <c r="L30487" t="s">
        <v>33</v>
      </c>
      <c r="M30487" t="s">
        <v>45</v>
      </c>
      <c r="N30487">
        <v>1</v>
      </c>
      <c r="O30487" t="s">
        <v>26</v>
      </c>
      <c r="P30487">
        <v>646</v>
      </c>
      <c r="Q30487" t="s">
        <v>5055</v>
      </c>
      <c r="R30487" t="s">
        <v>41</v>
      </c>
      <c r="S30487">
        <v>713519</v>
      </c>
      <c r="T30487" t="s">
        <v>29</v>
      </c>
      <c r="U30487" t="b">
        <v>0</v>
      </c>
    </row>
    <row r="30488" spans="1:21" x14ac:dyDescent="0.25">
      <c r="A30488">
        <v>27419</v>
      </c>
      <c r="B30488" t="s">
        <v>32837</v>
      </c>
      <c r="C30488">
        <v>159004</v>
      </c>
      <c r="D30488" t="s">
        <v>51</v>
      </c>
      <c r="E30488">
        <v>23</v>
      </c>
      <c r="F30488" t="str">
        <f t="shared" si="954"/>
        <v>Adult</v>
      </c>
      <c r="G30488" s="1">
        <v>44687</v>
      </c>
      <c r="H30488" s="1" t="str">
        <f t="shared" si="953"/>
        <v>May</v>
      </c>
      <c r="I30488" t="s">
        <v>21</v>
      </c>
      <c r="J30488" t="s">
        <v>62</v>
      </c>
      <c r="K30488" t="s">
        <v>32838</v>
      </c>
      <c r="L30488" t="s">
        <v>54</v>
      </c>
      <c r="M30488" t="s">
        <v>98</v>
      </c>
      <c r="N30488">
        <v>1</v>
      </c>
      <c r="O30488" t="s">
        <v>26</v>
      </c>
      <c r="P30488">
        <v>399</v>
      </c>
      <c r="Q30488" t="s">
        <v>277</v>
      </c>
      <c r="R30488" t="s">
        <v>111</v>
      </c>
      <c r="S30488">
        <v>201301</v>
      </c>
      <c r="T30488" t="s">
        <v>29</v>
      </c>
      <c r="U30488" t="b">
        <v>0</v>
      </c>
    </row>
    <row r="30489" spans="1:21" x14ac:dyDescent="0.25">
      <c r="A30489">
        <v>1174</v>
      </c>
      <c r="B30489" t="s">
        <v>2445</v>
      </c>
      <c r="C30489">
        <v>158981</v>
      </c>
      <c r="D30489" t="s">
        <v>20</v>
      </c>
      <c r="E30489">
        <v>29</v>
      </c>
      <c r="F30489" t="str">
        <f t="shared" si="954"/>
        <v>Adult</v>
      </c>
      <c r="G30489" s="1">
        <v>44869</v>
      </c>
      <c r="H30489" s="1" t="str">
        <f t="shared" si="953"/>
        <v>Nov</v>
      </c>
      <c r="I30489" t="s">
        <v>21</v>
      </c>
      <c r="J30489" t="s">
        <v>22</v>
      </c>
      <c r="K30489" t="s">
        <v>2446</v>
      </c>
      <c r="L30489" t="s">
        <v>33</v>
      </c>
      <c r="M30489" t="s">
        <v>66</v>
      </c>
      <c r="N30489">
        <v>1</v>
      </c>
      <c r="O30489" t="s">
        <v>26</v>
      </c>
      <c r="P30489">
        <v>1126</v>
      </c>
      <c r="Q30489" t="s">
        <v>85</v>
      </c>
      <c r="R30489" t="s">
        <v>86</v>
      </c>
      <c r="S30489">
        <v>500085</v>
      </c>
      <c r="T30489" t="s">
        <v>29</v>
      </c>
      <c r="U30489" t="b">
        <v>0</v>
      </c>
    </row>
    <row r="30490" spans="1:21" x14ac:dyDescent="0.25">
      <c r="A30490">
        <v>11130</v>
      </c>
      <c r="B30490" t="s">
        <v>15526</v>
      </c>
      <c r="C30490">
        <v>158976</v>
      </c>
      <c r="D30490" t="s">
        <v>20</v>
      </c>
      <c r="E30490">
        <v>35</v>
      </c>
      <c r="F30490" t="str">
        <f t="shared" si="954"/>
        <v>Adult</v>
      </c>
      <c r="G30490" s="1">
        <v>44900</v>
      </c>
      <c r="H30490" s="1" t="str">
        <f t="shared" si="953"/>
        <v>Dec</v>
      </c>
      <c r="I30490" t="s">
        <v>21</v>
      </c>
      <c r="J30490" t="s">
        <v>31</v>
      </c>
      <c r="K30490" t="s">
        <v>14869</v>
      </c>
      <c r="L30490" t="s">
        <v>24</v>
      </c>
      <c r="M30490" t="s">
        <v>25</v>
      </c>
      <c r="N30490">
        <v>1</v>
      </c>
      <c r="O30490" t="s">
        <v>26</v>
      </c>
      <c r="P30490">
        <v>376</v>
      </c>
      <c r="Q30490" t="s">
        <v>59</v>
      </c>
      <c r="R30490" t="s">
        <v>60</v>
      </c>
      <c r="S30490">
        <v>560073</v>
      </c>
      <c r="T30490" t="s">
        <v>29</v>
      </c>
      <c r="U30490" t="b">
        <v>0</v>
      </c>
    </row>
    <row r="30491" spans="1:21" x14ac:dyDescent="0.25">
      <c r="A30491">
        <v>8392</v>
      </c>
      <c r="B30491" t="s">
        <v>12347</v>
      </c>
      <c r="C30491">
        <v>157699</v>
      </c>
      <c r="D30491" t="s">
        <v>20</v>
      </c>
      <c r="E30491">
        <v>22</v>
      </c>
      <c r="F30491" t="str">
        <f t="shared" si="954"/>
        <v>Adult</v>
      </c>
      <c r="G30491" s="1">
        <v>44624</v>
      </c>
      <c r="H30491" s="1" t="str">
        <f t="shared" si="953"/>
        <v>Mar</v>
      </c>
      <c r="I30491" t="s">
        <v>21</v>
      </c>
      <c r="J30491" t="s">
        <v>22</v>
      </c>
      <c r="K30491" t="s">
        <v>383</v>
      </c>
      <c r="L30491" t="s">
        <v>33</v>
      </c>
      <c r="M30491" t="s">
        <v>45</v>
      </c>
      <c r="N30491">
        <v>1</v>
      </c>
      <c r="O30491" t="s">
        <v>26</v>
      </c>
      <c r="P30491">
        <v>1099</v>
      </c>
      <c r="Q30491" t="s">
        <v>277</v>
      </c>
      <c r="R30491" t="s">
        <v>111</v>
      </c>
      <c r="S30491">
        <v>201301</v>
      </c>
      <c r="T30491" t="s">
        <v>29</v>
      </c>
      <c r="U30491" t="b">
        <v>0</v>
      </c>
    </row>
    <row r="30492" spans="1:21" x14ac:dyDescent="0.25">
      <c r="A30492">
        <v>18833</v>
      </c>
      <c r="B30492" t="s">
        <v>24110</v>
      </c>
      <c r="C30492">
        <v>157290</v>
      </c>
      <c r="D30492" t="s">
        <v>20</v>
      </c>
      <c r="E30492">
        <v>22</v>
      </c>
      <c r="F30492" t="str">
        <f t="shared" si="954"/>
        <v>Adult</v>
      </c>
      <c r="G30492" s="1">
        <v>44625</v>
      </c>
      <c r="H30492" s="1" t="str">
        <f t="shared" si="953"/>
        <v>Mar</v>
      </c>
      <c r="I30492" t="s">
        <v>21</v>
      </c>
      <c r="J30492" t="s">
        <v>22</v>
      </c>
      <c r="K30492" t="s">
        <v>89</v>
      </c>
      <c r="L30492" t="s">
        <v>75</v>
      </c>
      <c r="M30492" t="s">
        <v>34</v>
      </c>
      <c r="N30492">
        <v>1</v>
      </c>
      <c r="O30492" t="s">
        <v>26</v>
      </c>
      <c r="P30492">
        <v>743</v>
      </c>
      <c r="Q30492" t="s">
        <v>15244</v>
      </c>
      <c r="R30492" t="s">
        <v>100</v>
      </c>
      <c r="S30492">
        <v>314026</v>
      </c>
      <c r="T30492" t="s">
        <v>29</v>
      </c>
      <c r="U30492" t="b">
        <v>0</v>
      </c>
    </row>
    <row r="30493" spans="1:21" x14ac:dyDescent="0.25">
      <c r="A30493">
        <v>18115</v>
      </c>
      <c r="B30493" t="s">
        <v>23358</v>
      </c>
      <c r="C30493">
        <v>157280</v>
      </c>
      <c r="D30493" t="s">
        <v>20</v>
      </c>
      <c r="E30493">
        <v>34</v>
      </c>
      <c r="F30493" t="str">
        <f t="shared" si="954"/>
        <v>Adult</v>
      </c>
      <c r="G30493" s="1">
        <v>44656</v>
      </c>
      <c r="H30493" s="1" t="str">
        <f t="shared" si="953"/>
        <v>Apr</v>
      </c>
      <c r="I30493" t="s">
        <v>21</v>
      </c>
      <c r="J30493" t="s">
        <v>43</v>
      </c>
      <c r="K30493" t="s">
        <v>492</v>
      </c>
      <c r="L30493" t="s">
        <v>54</v>
      </c>
      <c r="M30493" t="s">
        <v>25</v>
      </c>
      <c r="N30493">
        <v>1</v>
      </c>
      <c r="O30493" t="s">
        <v>26</v>
      </c>
      <c r="P30493">
        <v>791</v>
      </c>
      <c r="Q30493" t="s">
        <v>69</v>
      </c>
      <c r="R30493" t="s">
        <v>70</v>
      </c>
      <c r="S30493">
        <v>521108</v>
      </c>
      <c r="T30493" t="s">
        <v>29</v>
      </c>
      <c r="U30493" t="b">
        <v>0</v>
      </c>
    </row>
    <row r="30494" spans="1:21" x14ac:dyDescent="0.25">
      <c r="A30494">
        <v>21985</v>
      </c>
      <c r="B30494" t="s">
        <v>27347</v>
      </c>
      <c r="C30494">
        <v>157225</v>
      </c>
      <c r="D30494" t="s">
        <v>51</v>
      </c>
      <c r="E30494">
        <v>28</v>
      </c>
      <c r="F30494" t="str">
        <f t="shared" si="954"/>
        <v>Adult</v>
      </c>
      <c r="G30494" s="1">
        <v>44901</v>
      </c>
      <c r="H30494" s="1" t="str">
        <f t="shared" si="953"/>
        <v>Dec</v>
      </c>
      <c r="I30494" t="s">
        <v>286</v>
      </c>
      <c r="J30494" t="s">
        <v>52</v>
      </c>
      <c r="K30494" t="s">
        <v>959</v>
      </c>
      <c r="L30494" t="s">
        <v>33</v>
      </c>
      <c r="M30494" t="s">
        <v>34</v>
      </c>
      <c r="N30494">
        <v>1</v>
      </c>
      <c r="O30494" t="s">
        <v>26</v>
      </c>
      <c r="P30494">
        <v>597</v>
      </c>
      <c r="Q30494" t="s">
        <v>9178</v>
      </c>
      <c r="R30494" t="s">
        <v>56</v>
      </c>
      <c r="S30494">
        <v>413709</v>
      </c>
      <c r="T30494" t="s">
        <v>29</v>
      </c>
      <c r="U30494" t="b">
        <v>0</v>
      </c>
    </row>
    <row r="30495" spans="1:21" x14ac:dyDescent="0.25">
      <c r="A30495">
        <v>23020</v>
      </c>
      <c r="B30495" t="s">
        <v>28418</v>
      </c>
      <c r="C30495">
        <v>157039</v>
      </c>
      <c r="D30495" t="s">
        <v>20</v>
      </c>
      <c r="E30495">
        <v>36</v>
      </c>
      <c r="F30495" t="str">
        <f t="shared" si="954"/>
        <v>Adult</v>
      </c>
      <c r="G30495" s="1">
        <v>44871</v>
      </c>
      <c r="H30495" s="1" t="str">
        <f t="shared" si="953"/>
        <v>Nov</v>
      </c>
      <c r="I30495" t="s">
        <v>21</v>
      </c>
      <c r="J30495" t="s">
        <v>43</v>
      </c>
      <c r="K30495" t="s">
        <v>587</v>
      </c>
      <c r="L30495" t="s">
        <v>33</v>
      </c>
      <c r="M30495" t="s">
        <v>109</v>
      </c>
      <c r="N30495">
        <v>1</v>
      </c>
      <c r="O30495" t="s">
        <v>26</v>
      </c>
      <c r="P30495">
        <v>646</v>
      </c>
      <c r="Q30495" t="s">
        <v>25503</v>
      </c>
      <c r="R30495" t="s">
        <v>70</v>
      </c>
      <c r="S30495">
        <v>533003</v>
      </c>
      <c r="T30495" t="s">
        <v>29</v>
      </c>
      <c r="U30495" t="b">
        <v>0</v>
      </c>
    </row>
    <row r="30496" spans="1:21" x14ac:dyDescent="0.25">
      <c r="A30496">
        <v>23853</v>
      </c>
      <c r="B30496" t="s">
        <v>29268</v>
      </c>
      <c r="C30496">
        <v>156059</v>
      </c>
      <c r="D30496" t="s">
        <v>20</v>
      </c>
      <c r="E30496">
        <v>20</v>
      </c>
      <c r="F30496" t="str">
        <f t="shared" si="954"/>
        <v>Adult</v>
      </c>
      <c r="G30496" s="1">
        <v>44840</v>
      </c>
      <c r="H30496" s="1" t="str">
        <f t="shared" si="953"/>
        <v>Oct</v>
      </c>
      <c r="I30496" t="s">
        <v>21</v>
      </c>
      <c r="J30496" t="s">
        <v>22</v>
      </c>
      <c r="K30496" t="s">
        <v>11662</v>
      </c>
      <c r="L30496" t="s">
        <v>24</v>
      </c>
      <c r="M30496" t="s">
        <v>34</v>
      </c>
      <c r="N30496">
        <v>1</v>
      </c>
      <c r="O30496" t="s">
        <v>26</v>
      </c>
      <c r="P30496">
        <v>724</v>
      </c>
      <c r="Q30496" t="s">
        <v>1965</v>
      </c>
      <c r="R30496" t="s">
        <v>247</v>
      </c>
      <c r="S30496">
        <v>823001</v>
      </c>
      <c r="T30496" t="s">
        <v>29</v>
      </c>
      <c r="U30496" t="b">
        <v>0</v>
      </c>
    </row>
    <row r="30497" spans="1:21" x14ac:dyDescent="0.25">
      <c r="A30497">
        <v>5846</v>
      </c>
      <c r="B30497" t="s">
        <v>9143</v>
      </c>
      <c r="C30497">
        <v>155482</v>
      </c>
      <c r="D30497" t="s">
        <v>51</v>
      </c>
      <c r="E30497">
        <v>26</v>
      </c>
      <c r="F30497" t="str">
        <f t="shared" si="954"/>
        <v>Adult</v>
      </c>
      <c r="G30497" s="1">
        <v>44716</v>
      </c>
      <c r="H30497" s="1" t="str">
        <f t="shared" si="953"/>
        <v>Jun</v>
      </c>
      <c r="I30497" t="s">
        <v>21</v>
      </c>
      <c r="J30497" t="s">
        <v>52</v>
      </c>
      <c r="K30497" t="s">
        <v>8983</v>
      </c>
      <c r="L30497" t="s">
        <v>54</v>
      </c>
      <c r="M30497" t="s">
        <v>98</v>
      </c>
      <c r="N30497">
        <v>1</v>
      </c>
      <c r="O30497" t="s">
        <v>26</v>
      </c>
      <c r="P30497">
        <v>1033</v>
      </c>
      <c r="Q30497" t="s">
        <v>169</v>
      </c>
      <c r="R30497" t="s">
        <v>56</v>
      </c>
      <c r="S30497">
        <v>411021</v>
      </c>
      <c r="T30497" t="s">
        <v>29</v>
      </c>
      <c r="U30497" t="b">
        <v>0</v>
      </c>
    </row>
    <row r="30498" spans="1:21" x14ac:dyDescent="0.25">
      <c r="A30498">
        <v>5044</v>
      </c>
      <c r="B30498" t="s">
        <v>8100</v>
      </c>
      <c r="C30498">
        <v>155324</v>
      </c>
      <c r="D30498" t="s">
        <v>20</v>
      </c>
      <c r="E30498">
        <v>48</v>
      </c>
      <c r="F30498" t="str">
        <f t="shared" si="954"/>
        <v>Adult</v>
      </c>
      <c r="G30498" s="1">
        <v>44746</v>
      </c>
      <c r="H30498" s="1" t="str">
        <f t="shared" si="953"/>
        <v>Jul</v>
      </c>
      <c r="I30498" t="s">
        <v>21</v>
      </c>
      <c r="J30498" t="s">
        <v>31</v>
      </c>
      <c r="K30498" t="s">
        <v>165</v>
      </c>
      <c r="L30498" t="s">
        <v>33</v>
      </c>
      <c r="M30498" t="s">
        <v>45</v>
      </c>
      <c r="N30498">
        <v>1</v>
      </c>
      <c r="O30498" t="s">
        <v>26</v>
      </c>
      <c r="P30498">
        <v>969</v>
      </c>
      <c r="Q30498" t="s">
        <v>187</v>
      </c>
      <c r="R30498" t="s">
        <v>111</v>
      </c>
      <c r="S30498">
        <v>221002</v>
      </c>
      <c r="T30498" t="s">
        <v>29</v>
      </c>
      <c r="U30498" t="b">
        <v>0</v>
      </c>
    </row>
    <row r="30499" spans="1:21" x14ac:dyDescent="0.25">
      <c r="A30499">
        <v>891</v>
      </c>
      <c r="B30499" t="s">
        <v>1949</v>
      </c>
      <c r="C30499">
        <v>155203</v>
      </c>
      <c r="D30499" t="s">
        <v>20</v>
      </c>
      <c r="E30499">
        <v>27</v>
      </c>
      <c r="F30499" t="str">
        <f t="shared" si="954"/>
        <v>Adult</v>
      </c>
      <c r="G30499" s="1">
        <v>44869</v>
      </c>
      <c r="H30499" s="1" t="str">
        <f t="shared" si="953"/>
        <v>Nov</v>
      </c>
      <c r="I30499" t="s">
        <v>113</v>
      </c>
      <c r="J30499" t="s">
        <v>22</v>
      </c>
      <c r="K30499" t="s">
        <v>1950</v>
      </c>
      <c r="L30499" t="s">
        <v>24</v>
      </c>
      <c r="M30499" t="s">
        <v>109</v>
      </c>
      <c r="N30499">
        <v>1</v>
      </c>
      <c r="O30499" t="s">
        <v>26</v>
      </c>
      <c r="P30499">
        <v>471</v>
      </c>
      <c r="Q30499" t="s">
        <v>110</v>
      </c>
      <c r="R30499" t="s">
        <v>111</v>
      </c>
      <c r="S30499">
        <v>226021</v>
      </c>
      <c r="T30499" t="s">
        <v>29</v>
      </c>
      <c r="U30499" t="b">
        <v>0</v>
      </c>
    </row>
    <row r="30500" spans="1:21" x14ac:dyDescent="0.25">
      <c r="A30500">
        <v>4672</v>
      </c>
      <c r="B30500" t="s">
        <v>7630</v>
      </c>
      <c r="C30500">
        <v>154996</v>
      </c>
      <c r="D30500" t="s">
        <v>20</v>
      </c>
      <c r="E30500">
        <v>24</v>
      </c>
      <c r="F30500" t="str">
        <f t="shared" si="954"/>
        <v>Adult</v>
      </c>
      <c r="G30500" s="1">
        <v>44746</v>
      </c>
      <c r="H30500" s="1" t="str">
        <f t="shared" si="953"/>
        <v>Jul</v>
      </c>
      <c r="I30500" t="s">
        <v>21</v>
      </c>
      <c r="J30500" t="s">
        <v>22</v>
      </c>
      <c r="K30500" t="s">
        <v>7631</v>
      </c>
      <c r="L30500" t="s">
        <v>75</v>
      </c>
      <c r="M30500" t="s">
        <v>66</v>
      </c>
      <c r="N30500">
        <v>1</v>
      </c>
      <c r="O30500" t="s">
        <v>26</v>
      </c>
      <c r="P30500">
        <v>836</v>
      </c>
      <c r="Q30500" t="s">
        <v>335</v>
      </c>
      <c r="R30500" t="s">
        <v>111</v>
      </c>
      <c r="S30500">
        <v>201306</v>
      </c>
      <c r="T30500" t="s">
        <v>29</v>
      </c>
      <c r="U30500" t="b">
        <v>0</v>
      </c>
    </row>
    <row r="30501" spans="1:21" x14ac:dyDescent="0.25">
      <c r="A30501">
        <v>10349</v>
      </c>
      <c r="B30501" t="s">
        <v>14618</v>
      </c>
      <c r="C30501">
        <v>154426</v>
      </c>
      <c r="D30501" t="s">
        <v>20</v>
      </c>
      <c r="E30501">
        <v>45</v>
      </c>
      <c r="F30501" t="str">
        <f t="shared" si="954"/>
        <v>Adult</v>
      </c>
      <c r="G30501" s="1">
        <v>44565</v>
      </c>
      <c r="H30501" s="1" t="str">
        <f t="shared" si="953"/>
        <v>Jan</v>
      </c>
      <c r="I30501" t="s">
        <v>21</v>
      </c>
      <c r="J30501" t="s">
        <v>57</v>
      </c>
      <c r="K30501" t="s">
        <v>14619</v>
      </c>
      <c r="L30501" t="s">
        <v>33</v>
      </c>
      <c r="M30501" t="s">
        <v>98</v>
      </c>
      <c r="N30501">
        <v>1</v>
      </c>
      <c r="O30501" t="s">
        <v>26</v>
      </c>
      <c r="P30501">
        <v>594</v>
      </c>
      <c r="Q30501" t="s">
        <v>72</v>
      </c>
      <c r="R30501" t="s">
        <v>73</v>
      </c>
      <c r="S30501">
        <v>695586</v>
      </c>
      <c r="T30501" t="s">
        <v>29</v>
      </c>
      <c r="U30501" t="b">
        <v>0</v>
      </c>
    </row>
    <row r="30502" spans="1:21" x14ac:dyDescent="0.25">
      <c r="A30502">
        <v>18194</v>
      </c>
      <c r="B30502" t="s">
        <v>23443</v>
      </c>
      <c r="C30502">
        <v>154174</v>
      </c>
      <c r="D30502" t="s">
        <v>20</v>
      </c>
      <c r="E30502">
        <v>60</v>
      </c>
      <c r="F30502" t="str">
        <f t="shared" si="954"/>
        <v>Senior</v>
      </c>
      <c r="G30502" s="1">
        <v>44625</v>
      </c>
      <c r="H30502" s="1" t="str">
        <f t="shared" si="953"/>
        <v>Mar</v>
      </c>
      <c r="I30502" t="s">
        <v>21</v>
      </c>
      <c r="J30502" t="s">
        <v>22</v>
      </c>
      <c r="K30502" t="s">
        <v>3899</v>
      </c>
      <c r="L30502" t="s">
        <v>24</v>
      </c>
      <c r="M30502" t="s">
        <v>39</v>
      </c>
      <c r="N30502">
        <v>1</v>
      </c>
      <c r="O30502" t="s">
        <v>26</v>
      </c>
      <c r="P30502">
        <v>292</v>
      </c>
      <c r="Q30502" t="s">
        <v>3578</v>
      </c>
      <c r="R30502" t="s">
        <v>574</v>
      </c>
      <c r="S30502">
        <v>737102</v>
      </c>
      <c r="T30502" t="s">
        <v>29</v>
      </c>
      <c r="U30502" t="b">
        <v>0</v>
      </c>
    </row>
    <row r="30503" spans="1:21" x14ac:dyDescent="0.25">
      <c r="A30503">
        <v>29187</v>
      </c>
      <c r="B30503" t="s">
        <v>34589</v>
      </c>
      <c r="C30503">
        <v>153706</v>
      </c>
      <c r="D30503" t="s">
        <v>51</v>
      </c>
      <c r="E30503">
        <v>18</v>
      </c>
      <c r="F30503" t="str">
        <f t="shared" si="954"/>
        <v>Teenager</v>
      </c>
      <c r="G30503" s="1">
        <v>44626</v>
      </c>
      <c r="H30503" s="1" t="str">
        <f t="shared" si="953"/>
        <v>Mar</v>
      </c>
      <c r="I30503" t="s">
        <v>21</v>
      </c>
      <c r="J30503" t="s">
        <v>43</v>
      </c>
      <c r="K30503" t="s">
        <v>2382</v>
      </c>
      <c r="L30503" t="s">
        <v>54</v>
      </c>
      <c r="M30503" t="s">
        <v>98</v>
      </c>
      <c r="N30503">
        <v>1</v>
      </c>
      <c r="O30503" t="s">
        <v>26</v>
      </c>
      <c r="P30503">
        <v>735</v>
      </c>
      <c r="Q30503" t="s">
        <v>90</v>
      </c>
      <c r="R30503" t="s">
        <v>91</v>
      </c>
      <c r="S30503">
        <v>110027</v>
      </c>
      <c r="T30503" t="s">
        <v>29</v>
      </c>
      <c r="U30503" t="b">
        <v>0</v>
      </c>
    </row>
    <row r="30504" spans="1:21" x14ac:dyDescent="0.25">
      <c r="A30504">
        <v>21356</v>
      </c>
      <c r="B30504" t="s">
        <v>26699</v>
      </c>
      <c r="C30504">
        <v>153645</v>
      </c>
      <c r="D30504" t="s">
        <v>20</v>
      </c>
      <c r="E30504">
        <v>24</v>
      </c>
      <c r="F30504" t="str">
        <f t="shared" si="954"/>
        <v>Adult</v>
      </c>
      <c r="G30504" s="1">
        <v>44566</v>
      </c>
      <c r="H30504" s="1" t="str">
        <f t="shared" si="953"/>
        <v>Jan</v>
      </c>
      <c r="I30504" t="s">
        <v>21</v>
      </c>
      <c r="J30504" t="s">
        <v>22</v>
      </c>
      <c r="K30504" t="s">
        <v>2799</v>
      </c>
      <c r="L30504" t="s">
        <v>33</v>
      </c>
      <c r="M30504" t="s">
        <v>98</v>
      </c>
      <c r="N30504">
        <v>1</v>
      </c>
      <c r="O30504" t="s">
        <v>26</v>
      </c>
      <c r="P30504">
        <v>612</v>
      </c>
      <c r="Q30504" t="s">
        <v>90</v>
      </c>
      <c r="R30504" t="s">
        <v>91</v>
      </c>
      <c r="S30504">
        <v>110030</v>
      </c>
      <c r="T30504" t="s">
        <v>29</v>
      </c>
      <c r="U30504" t="b">
        <v>0</v>
      </c>
    </row>
    <row r="30505" spans="1:21" x14ac:dyDescent="0.25">
      <c r="A30505">
        <v>24023</v>
      </c>
      <c r="B30505" t="s">
        <v>29436</v>
      </c>
      <c r="C30505">
        <v>153632</v>
      </c>
      <c r="D30505" t="s">
        <v>20</v>
      </c>
      <c r="E30505">
        <v>18</v>
      </c>
      <c r="F30505" t="str">
        <f t="shared" si="954"/>
        <v>Teenager</v>
      </c>
      <c r="G30505" s="1">
        <v>44810</v>
      </c>
      <c r="H30505" s="1" t="str">
        <f t="shared" si="953"/>
        <v>Sep</v>
      </c>
      <c r="I30505" t="s">
        <v>21</v>
      </c>
      <c r="J30505" t="s">
        <v>52</v>
      </c>
      <c r="K30505" t="s">
        <v>4367</v>
      </c>
      <c r="L30505" t="s">
        <v>75</v>
      </c>
      <c r="M30505" t="s">
        <v>39</v>
      </c>
      <c r="N30505">
        <v>1</v>
      </c>
      <c r="O30505" t="s">
        <v>26</v>
      </c>
      <c r="P30505">
        <v>908</v>
      </c>
      <c r="Q30505" t="s">
        <v>295</v>
      </c>
      <c r="R30505" t="s">
        <v>238</v>
      </c>
      <c r="S30505">
        <v>834001</v>
      </c>
      <c r="T30505" t="s">
        <v>29</v>
      </c>
      <c r="U30505" t="b">
        <v>0</v>
      </c>
    </row>
    <row r="30506" spans="1:21" x14ac:dyDescent="0.25">
      <c r="A30506">
        <v>11715</v>
      </c>
      <c r="B30506" t="s">
        <v>16243</v>
      </c>
      <c r="C30506">
        <v>153387</v>
      </c>
      <c r="D30506" t="s">
        <v>20</v>
      </c>
      <c r="E30506">
        <v>40</v>
      </c>
      <c r="F30506" t="str">
        <f t="shared" si="954"/>
        <v>Adult</v>
      </c>
      <c r="G30506" s="1">
        <v>44870</v>
      </c>
      <c r="H30506" s="1" t="str">
        <f t="shared" si="953"/>
        <v>Nov</v>
      </c>
      <c r="I30506" t="s">
        <v>21</v>
      </c>
      <c r="J30506" t="s">
        <v>52</v>
      </c>
      <c r="K30506" t="s">
        <v>6029</v>
      </c>
      <c r="L30506" t="s">
        <v>24</v>
      </c>
      <c r="M30506" t="s">
        <v>66</v>
      </c>
      <c r="N30506">
        <v>1</v>
      </c>
      <c r="O30506" t="s">
        <v>26</v>
      </c>
      <c r="P30506">
        <v>568</v>
      </c>
      <c r="Q30506" t="s">
        <v>59</v>
      </c>
      <c r="R30506" t="s">
        <v>60</v>
      </c>
      <c r="S30506">
        <v>560078</v>
      </c>
      <c r="T30506" t="s">
        <v>29</v>
      </c>
      <c r="U30506" t="b">
        <v>0</v>
      </c>
    </row>
    <row r="30507" spans="1:21" x14ac:dyDescent="0.25">
      <c r="A30507">
        <v>9186</v>
      </c>
      <c r="B30507" t="s">
        <v>13274</v>
      </c>
      <c r="C30507">
        <v>153321</v>
      </c>
      <c r="D30507" t="s">
        <v>20</v>
      </c>
      <c r="E30507">
        <v>27</v>
      </c>
      <c r="F30507" t="str">
        <f t="shared" si="954"/>
        <v>Adult</v>
      </c>
      <c r="G30507" s="1">
        <v>44596</v>
      </c>
      <c r="H30507" s="1" t="str">
        <f t="shared" si="953"/>
        <v>Feb</v>
      </c>
      <c r="I30507" t="s">
        <v>21</v>
      </c>
      <c r="J30507" t="s">
        <v>43</v>
      </c>
      <c r="K30507" t="s">
        <v>1564</v>
      </c>
      <c r="L30507" t="s">
        <v>24</v>
      </c>
      <c r="M30507" t="s">
        <v>45</v>
      </c>
      <c r="N30507">
        <v>1</v>
      </c>
      <c r="O30507" t="s">
        <v>26</v>
      </c>
      <c r="P30507">
        <v>495</v>
      </c>
      <c r="Q30507" t="s">
        <v>226</v>
      </c>
      <c r="R30507" t="s">
        <v>60</v>
      </c>
      <c r="S30507">
        <v>560084</v>
      </c>
      <c r="T30507" t="s">
        <v>29</v>
      </c>
      <c r="U30507" t="b">
        <v>0</v>
      </c>
    </row>
    <row r="30508" spans="1:21" x14ac:dyDescent="0.25">
      <c r="A30508">
        <v>24856</v>
      </c>
      <c r="B30508" t="s">
        <v>30271</v>
      </c>
      <c r="C30508">
        <v>153215</v>
      </c>
      <c r="D30508" t="s">
        <v>20</v>
      </c>
      <c r="E30508">
        <v>39</v>
      </c>
      <c r="F30508" t="str">
        <f t="shared" si="954"/>
        <v>Adult</v>
      </c>
      <c r="G30508" s="1">
        <v>44779</v>
      </c>
      <c r="H30508" s="1" t="str">
        <f t="shared" si="953"/>
        <v>Aug</v>
      </c>
      <c r="I30508" t="s">
        <v>21</v>
      </c>
      <c r="J30508" t="s">
        <v>22</v>
      </c>
      <c r="K30508" t="s">
        <v>4896</v>
      </c>
      <c r="L30508" t="s">
        <v>33</v>
      </c>
      <c r="M30508" t="s">
        <v>66</v>
      </c>
      <c r="N30508">
        <v>1</v>
      </c>
      <c r="O30508" t="s">
        <v>26</v>
      </c>
      <c r="P30508">
        <v>614</v>
      </c>
      <c r="Q30508" t="s">
        <v>40</v>
      </c>
      <c r="R30508" t="s">
        <v>41</v>
      </c>
      <c r="S30508">
        <v>700082</v>
      </c>
      <c r="T30508" t="s">
        <v>29</v>
      </c>
      <c r="U30508" t="b">
        <v>0</v>
      </c>
    </row>
    <row r="30509" spans="1:21" x14ac:dyDescent="0.25">
      <c r="A30509">
        <v>12401</v>
      </c>
      <c r="B30509" t="s">
        <v>17077</v>
      </c>
      <c r="C30509">
        <v>152467</v>
      </c>
      <c r="D30509" t="s">
        <v>20</v>
      </c>
      <c r="E30509">
        <v>27</v>
      </c>
      <c r="F30509" t="str">
        <f t="shared" si="954"/>
        <v>Adult</v>
      </c>
      <c r="G30509" s="1">
        <v>44839</v>
      </c>
      <c r="H30509" s="1" t="str">
        <f t="shared" si="953"/>
        <v>Oct</v>
      </c>
      <c r="I30509" t="s">
        <v>21</v>
      </c>
      <c r="J30509" t="s">
        <v>43</v>
      </c>
      <c r="K30509" t="s">
        <v>8731</v>
      </c>
      <c r="L30509" t="s">
        <v>33</v>
      </c>
      <c r="M30509" t="s">
        <v>98</v>
      </c>
      <c r="N30509">
        <v>1</v>
      </c>
      <c r="O30509" t="s">
        <v>26</v>
      </c>
      <c r="P30509">
        <v>999</v>
      </c>
      <c r="Q30509" t="s">
        <v>17078</v>
      </c>
      <c r="R30509" t="s">
        <v>100</v>
      </c>
      <c r="S30509">
        <v>334003</v>
      </c>
      <c r="T30509" t="s">
        <v>29</v>
      </c>
      <c r="U30509" t="b">
        <v>0</v>
      </c>
    </row>
    <row r="30510" spans="1:21" x14ac:dyDescent="0.25">
      <c r="A30510">
        <v>15635</v>
      </c>
      <c r="B30510" t="s">
        <v>20644</v>
      </c>
      <c r="C30510">
        <v>152464</v>
      </c>
      <c r="D30510" t="s">
        <v>20</v>
      </c>
      <c r="E30510">
        <v>43</v>
      </c>
      <c r="F30510" t="str">
        <f t="shared" si="954"/>
        <v>Adult</v>
      </c>
      <c r="G30510" s="1">
        <v>44717</v>
      </c>
      <c r="H30510" s="1" t="str">
        <f t="shared" si="953"/>
        <v>Jun</v>
      </c>
      <c r="I30510" t="s">
        <v>21</v>
      </c>
      <c r="J30510" t="s">
        <v>52</v>
      </c>
      <c r="K30510" t="s">
        <v>412</v>
      </c>
      <c r="L30510" t="s">
        <v>33</v>
      </c>
      <c r="M30510" t="s">
        <v>39</v>
      </c>
      <c r="N30510">
        <v>1</v>
      </c>
      <c r="O30510" t="s">
        <v>26</v>
      </c>
      <c r="P30510">
        <v>654</v>
      </c>
      <c r="Q30510" t="s">
        <v>915</v>
      </c>
      <c r="R30510" t="s">
        <v>56</v>
      </c>
      <c r="S30510">
        <v>411014</v>
      </c>
      <c r="T30510" t="s">
        <v>29</v>
      </c>
      <c r="U30510" t="b">
        <v>0</v>
      </c>
    </row>
    <row r="30511" spans="1:21" x14ac:dyDescent="0.25">
      <c r="A30511">
        <v>26126</v>
      </c>
      <c r="B30511" t="s">
        <v>31588</v>
      </c>
      <c r="C30511">
        <v>152227</v>
      </c>
      <c r="D30511" t="s">
        <v>51</v>
      </c>
      <c r="E30511">
        <v>26</v>
      </c>
      <c r="F30511" t="str">
        <f t="shared" si="954"/>
        <v>Adult</v>
      </c>
      <c r="G30511" s="1">
        <v>44748</v>
      </c>
      <c r="H30511" s="1" t="str">
        <f t="shared" si="953"/>
        <v>Jul</v>
      </c>
      <c r="I30511" t="s">
        <v>21</v>
      </c>
      <c r="J30511" t="s">
        <v>43</v>
      </c>
      <c r="K30511" t="s">
        <v>528</v>
      </c>
      <c r="L30511" t="s">
        <v>54</v>
      </c>
      <c r="M30511" t="s">
        <v>109</v>
      </c>
      <c r="N30511">
        <v>1</v>
      </c>
      <c r="O30511" t="s">
        <v>26</v>
      </c>
      <c r="P30511">
        <v>725</v>
      </c>
      <c r="Q30511" t="s">
        <v>90</v>
      </c>
      <c r="R30511" t="s">
        <v>91</v>
      </c>
      <c r="S30511">
        <v>110014</v>
      </c>
      <c r="T30511" t="s">
        <v>29</v>
      </c>
      <c r="U30511" t="b">
        <v>0</v>
      </c>
    </row>
    <row r="30512" spans="1:21" x14ac:dyDescent="0.25">
      <c r="A30512">
        <v>17460</v>
      </c>
      <c r="B30512" t="s">
        <v>22648</v>
      </c>
      <c r="C30512">
        <v>152222</v>
      </c>
      <c r="D30512" t="s">
        <v>20</v>
      </c>
      <c r="E30512">
        <v>48</v>
      </c>
      <c r="F30512" t="str">
        <f t="shared" si="954"/>
        <v>Adult</v>
      </c>
      <c r="G30512" s="1">
        <v>44656</v>
      </c>
      <c r="H30512" s="1" t="str">
        <f t="shared" si="953"/>
        <v>Apr</v>
      </c>
      <c r="I30512" t="s">
        <v>21</v>
      </c>
      <c r="J30512" t="s">
        <v>22</v>
      </c>
      <c r="K30512" t="s">
        <v>5883</v>
      </c>
      <c r="L30512" t="s">
        <v>24</v>
      </c>
      <c r="M30512" t="s">
        <v>34</v>
      </c>
      <c r="N30512">
        <v>1</v>
      </c>
      <c r="O30512" t="s">
        <v>26</v>
      </c>
      <c r="P30512">
        <v>459</v>
      </c>
      <c r="Q30512" t="s">
        <v>570</v>
      </c>
      <c r="R30512" t="s">
        <v>47</v>
      </c>
      <c r="S30512">
        <v>600012</v>
      </c>
      <c r="T30512" t="s">
        <v>29</v>
      </c>
      <c r="U30512" t="b">
        <v>0</v>
      </c>
    </row>
    <row r="30513" spans="1:21" x14ac:dyDescent="0.25">
      <c r="A30513">
        <v>12598</v>
      </c>
      <c r="B30513" t="s">
        <v>17308</v>
      </c>
      <c r="C30513">
        <v>151995</v>
      </c>
      <c r="D30513" t="s">
        <v>20</v>
      </c>
      <c r="E30513">
        <v>29</v>
      </c>
      <c r="F30513" t="str">
        <f t="shared" si="954"/>
        <v>Adult</v>
      </c>
      <c r="G30513" s="1">
        <v>44839</v>
      </c>
      <c r="H30513" s="1" t="str">
        <f t="shared" si="953"/>
        <v>Oct</v>
      </c>
      <c r="I30513" t="s">
        <v>21</v>
      </c>
      <c r="J30513" t="s">
        <v>52</v>
      </c>
      <c r="K30513" t="s">
        <v>8229</v>
      </c>
      <c r="L30513" t="s">
        <v>33</v>
      </c>
      <c r="M30513" t="s">
        <v>45</v>
      </c>
      <c r="N30513">
        <v>1</v>
      </c>
      <c r="O30513" t="s">
        <v>26</v>
      </c>
      <c r="P30513">
        <v>1115</v>
      </c>
      <c r="Q30513" t="s">
        <v>40</v>
      </c>
      <c r="R30513" t="s">
        <v>41</v>
      </c>
      <c r="S30513">
        <v>700052</v>
      </c>
      <c r="T30513" t="s">
        <v>29</v>
      </c>
      <c r="U30513" t="b">
        <v>0</v>
      </c>
    </row>
    <row r="30514" spans="1:21" x14ac:dyDescent="0.25">
      <c r="A30514">
        <v>22324</v>
      </c>
      <c r="B30514" t="s">
        <v>27696</v>
      </c>
      <c r="C30514">
        <v>151866</v>
      </c>
      <c r="D30514" t="s">
        <v>20</v>
      </c>
      <c r="E30514">
        <v>47</v>
      </c>
      <c r="F30514" t="str">
        <f t="shared" si="954"/>
        <v>Adult</v>
      </c>
      <c r="G30514" s="1">
        <v>44901</v>
      </c>
      <c r="H30514" s="1" t="str">
        <f t="shared" si="953"/>
        <v>Dec</v>
      </c>
      <c r="I30514" t="s">
        <v>228</v>
      </c>
      <c r="J30514" t="s">
        <v>22</v>
      </c>
      <c r="K30514" t="s">
        <v>27697</v>
      </c>
      <c r="L30514" t="s">
        <v>75</v>
      </c>
      <c r="M30514" t="s">
        <v>66</v>
      </c>
      <c r="N30514">
        <v>1</v>
      </c>
      <c r="O30514" t="s">
        <v>26</v>
      </c>
      <c r="P30514">
        <v>292</v>
      </c>
      <c r="Q30514" t="s">
        <v>7496</v>
      </c>
      <c r="R30514" t="s">
        <v>60</v>
      </c>
      <c r="S30514">
        <v>571111</v>
      </c>
      <c r="T30514" t="s">
        <v>29</v>
      </c>
      <c r="U30514" t="b">
        <v>0</v>
      </c>
    </row>
    <row r="30515" spans="1:21" x14ac:dyDescent="0.25">
      <c r="A30515">
        <v>15491</v>
      </c>
      <c r="B30515" t="s">
        <v>20493</v>
      </c>
      <c r="C30515">
        <v>151414</v>
      </c>
      <c r="D30515" t="s">
        <v>51</v>
      </c>
      <c r="E30515">
        <v>75</v>
      </c>
      <c r="F30515" t="str">
        <f t="shared" si="954"/>
        <v>Senior</v>
      </c>
      <c r="G30515" s="1">
        <v>44717</v>
      </c>
      <c r="H30515" s="1" t="str">
        <f t="shared" si="953"/>
        <v>Jun</v>
      </c>
      <c r="I30515" t="s">
        <v>21</v>
      </c>
      <c r="J30515" t="s">
        <v>22</v>
      </c>
      <c r="K30515" t="s">
        <v>1022</v>
      </c>
      <c r="L30515" t="s">
        <v>33</v>
      </c>
      <c r="M30515" t="s">
        <v>25</v>
      </c>
      <c r="N30515">
        <v>1</v>
      </c>
      <c r="O30515" t="s">
        <v>26</v>
      </c>
      <c r="P30515">
        <v>747</v>
      </c>
      <c r="Q30515" t="s">
        <v>3660</v>
      </c>
      <c r="R30515" t="s">
        <v>56</v>
      </c>
      <c r="S30515">
        <v>410206</v>
      </c>
      <c r="T30515" t="s">
        <v>29</v>
      </c>
      <c r="U30515" t="b">
        <v>0</v>
      </c>
    </row>
    <row r="30516" spans="1:21" x14ac:dyDescent="0.25">
      <c r="A30516">
        <v>23080</v>
      </c>
      <c r="B30516" t="s">
        <v>28473</v>
      </c>
      <c r="C30516">
        <v>151001</v>
      </c>
      <c r="D30516" t="s">
        <v>51</v>
      </c>
      <c r="E30516">
        <v>47</v>
      </c>
      <c r="F30516" t="str">
        <f t="shared" si="954"/>
        <v>Adult</v>
      </c>
      <c r="G30516" s="1">
        <v>44871</v>
      </c>
      <c r="H30516" s="1" t="str">
        <f t="shared" si="953"/>
        <v>Nov</v>
      </c>
      <c r="I30516" t="s">
        <v>21</v>
      </c>
      <c r="J30516" t="s">
        <v>52</v>
      </c>
      <c r="K30516" t="s">
        <v>2806</v>
      </c>
      <c r="L30516" t="s">
        <v>54</v>
      </c>
      <c r="M30516" t="s">
        <v>109</v>
      </c>
      <c r="N30516">
        <v>1</v>
      </c>
      <c r="O30516" t="s">
        <v>26</v>
      </c>
      <c r="P30516">
        <v>725</v>
      </c>
      <c r="Q30516" t="s">
        <v>709</v>
      </c>
      <c r="R30516" t="s">
        <v>95</v>
      </c>
      <c r="S30516">
        <v>754112</v>
      </c>
      <c r="T30516" t="s">
        <v>29</v>
      </c>
      <c r="U30516" t="b">
        <v>0</v>
      </c>
    </row>
    <row r="30517" spans="1:21" x14ac:dyDescent="0.25">
      <c r="A30517">
        <v>26155</v>
      </c>
      <c r="B30517" t="s">
        <v>31614</v>
      </c>
      <c r="C30517">
        <v>150652</v>
      </c>
      <c r="D30517" t="s">
        <v>51</v>
      </c>
      <c r="E30517">
        <v>41</v>
      </c>
      <c r="F30517" t="str">
        <f t="shared" si="954"/>
        <v>Adult</v>
      </c>
      <c r="G30517" s="1">
        <v>44748</v>
      </c>
      <c r="H30517" s="1" t="str">
        <f t="shared" si="953"/>
        <v>Jul</v>
      </c>
      <c r="I30517" t="s">
        <v>21</v>
      </c>
      <c r="J30517" t="s">
        <v>22</v>
      </c>
      <c r="K30517" t="s">
        <v>31615</v>
      </c>
      <c r="L30517" t="s">
        <v>33</v>
      </c>
      <c r="M30517" t="s">
        <v>45</v>
      </c>
      <c r="N30517">
        <v>1</v>
      </c>
      <c r="O30517" t="s">
        <v>26</v>
      </c>
      <c r="P30517">
        <v>493</v>
      </c>
      <c r="Q30517" t="s">
        <v>59</v>
      </c>
      <c r="R30517" t="s">
        <v>60</v>
      </c>
      <c r="S30517">
        <v>560011</v>
      </c>
      <c r="T30517" t="s">
        <v>29</v>
      </c>
      <c r="U30517" t="b">
        <v>0</v>
      </c>
    </row>
    <row r="30518" spans="1:21" x14ac:dyDescent="0.25">
      <c r="A30518">
        <v>26156</v>
      </c>
      <c r="B30518" t="s">
        <v>31614</v>
      </c>
      <c r="C30518">
        <v>150652</v>
      </c>
      <c r="D30518" t="s">
        <v>51</v>
      </c>
      <c r="E30518">
        <v>22</v>
      </c>
      <c r="F30518" t="str">
        <f t="shared" si="954"/>
        <v>Adult</v>
      </c>
      <c r="G30518" s="1">
        <v>44748</v>
      </c>
      <c r="H30518" s="1" t="str">
        <f t="shared" si="953"/>
        <v>Jul</v>
      </c>
      <c r="I30518" t="s">
        <v>21</v>
      </c>
      <c r="J30518" t="s">
        <v>43</v>
      </c>
      <c r="K30518" t="s">
        <v>9598</v>
      </c>
      <c r="L30518" t="s">
        <v>33</v>
      </c>
      <c r="M30518" t="s">
        <v>25</v>
      </c>
      <c r="N30518">
        <v>1</v>
      </c>
      <c r="O30518" t="s">
        <v>26</v>
      </c>
      <c r="P30518">
        <v>625</v>
      </c>
      <c r="Q30518" t="s">
        <v>804</v>
      </c>
      <c r="R30518" t="s">
        <v>56</v>
      </c>
      <c r="S30518">
        <v>421501</v>
      </c>
      <c r="T30518" t="s">
        <v>29</v>
      </c>
      <c r="U30518" t="b">
        <v>0</v>
      </c>
    </row>
    <row r="30519" spans="1:21" x14ac:dyDescent="0.25">
      <c r="A30519">
        <v>26157</v>
      </c>
      <c r="B30519" t="s">
        <v>31614</v>
      </c>
      <c r="C30519">
        <v>150652</v>
      </c>
      <c r="D30519" t="s">
        <v>20</v>
      </c>
      <c r="E30519">
        <v>26</v>
      </c>
      <c r="F30519" t="str">
        <f t="shared" si="954"/>
        <v>Adult</v>
      </c>
      <c r="G30519" s="1">
        <v>44748</v>
      </c>
      <c r="H30519" s="1" t="str">
        <f t="shared" si="953"/>
        <v>Jul</v>
      </c>
      <c r="I30519" t="s">
        <v>21</v>
      </c>
      <c r="J30519" t="s">
        <v>43</v>
      </c>
      <c r="K30519" t="s">
        <v>6734</v>
      </c>
      <c r="L30519" t="s">
        <v>33</v>
      </c>
      <c r="M30519" t="s">
        <v>25</v>
      </c>
      <c r="N30519">
        <v>1</v>
      </c>
      <c r="O30519" t="s">
        <v>26</v>
      </c>
      <c r="P30519">
        <v>1432</v>
      </c>
      <c r="Q30519" t="s">
        <v>335</v>
      </c>
      <c r="R30519" t="s">
        <v>111</v>
      </c>
      <c r="S30519">
        <v>201306</v>
      </c>
      <c r="T30519" t="s">
        <v>29</v>
      </c>
      <c r="U30519" t="b">
        <v>0</v>
      </c>
    </row>
    <row r="30520" spans="1:21" x14ac:dyDescent="0.25">
      <c r="A30520">
        <v>5988</v>
      </c>
      <c r="B30520" t="s">
        <v>9326</v>
      </c>
      <c r="C30520">
        <v>150399</v>
      </c>
      <c r="D30520" t="s">
        <v>20</v>
      </c>
      <c r="E30520">
        <v>38</v>
      </c>
      <c r="F30520" t="str">
        <f t="shared" si="954"/>
        <v>Adult</v>
      </c>
      <c r="G30520" s="1">
        <v>44716</v>
      </c>
      <c r="H30520" s="1" t="str">
        <f t="shared" si="953"/>
        <v>Jun</v>
      </c>
      <c r="I30520" t="s">
        <v>21</v>
      </c>
      <c r="J30520" t="s">
        <v>52</v>
      </c>
      <c r="K30520" t="s">
        <v>3778</v>
      </c>
      <c r="L30520" t="s">
        <v>33</v>
      </c>
      <c r="M30520" t="s">
        <v>39</v>
      </c>
      <c r="N30520">
        <v>1</v>
      </c>
      <c r="O30520" t="s">
        <v>26</v>
      </c>
      <c r="P30520">
        <v>950</v>
      </c>
      <c r="Q30520" t="s">
        <v>90</v>
      </c>
      <c r="R30520" t="s">
        <v>91</v>
      </c>
      <c r="S30520">
        <v>110057</v>
      </c>
      <c r="T30520" t="s">
        <v>29</v>
      </c>
      <c r="U30520" t="b">
        <v>0</v>
      </c>
    </row>
    <row r="30521" spans="1:21" x14ac:dyDescent="0.25">
      <c r="A30521">
        <v>27208</v>
      </c>
      <c r="B30521" t="s">
        <v>32635</v>
      </c>
      <c r="C30521">
        <v>150372</v>
      </c>
      <c r="D30521" t="s">
        <v>20</v>
      </c>
      <c r="E30521">
        <v>29</v>
      </c>
      <c r="F30521" t="str">
        <f t="shared" si="954"/>
        <v>Adult</v>
      </c>
      <c r="G30521" s="1">
        <v>44687</v>
      </c>
      <c r="H30521" s="1" t="str">
        <f t="shared" si="953"/>
        <v>May</v>
      </c>
      <c r="I30521" t="s">
        <v>21</v>
      </c>
      <c r="J30521" t="s">
        <v>43</v>
      </c>
      <c r="K30521" t="s">
        <v>1357</v>
      </c>
      <c r="L30521" t="s">
        <v>209</v>
      </c>
      <c r="M30521" t="s">
        <v>210</v>
      </c>
      <c r="N30521">
        <v>1</v>
      </c>
      <c r="O30521" t="s">
        <v>26</v>
      </c>
      <c r="P30521">
        <v>478</v>
      </c>
      <c r="Q30521" t="s">
        <v>85</v>
      </c>
      <c r="R30521" t="s">
        <v>86</v>
      </c>
      <c r="S30521">
        <v>509325</v>
      </c>
      <c r="T30521" t="s">
        <v>29</v>
      </c>
      <c r="U30521" t="b">
        <v>0</v>
      </c>
    </row>
    <row r="30522" spans="1:21" x14ac:dyDescent="0.25">
      <c r="A30522">
        <v>27209</v>
      </c>
      <c r="B30522" t="s">
        <v>32635</v>
      </c>
      <c r="C30522">
        <v>150372</v>
      </c>
      <c r="D30522" t="s">
        <v>51</v>
      </c>
      <c r="E30522">
        <v>24</v>
      </c>
      <c r="F30522" t="str">
        <f t="shared" si="954"/>
        <v>Adult</v>
      </c>
      <c r="G30522" s="1">
        <v>44687</v>
      </c>
      <c r="H30522" s="1" t="str">
        <f t="shared" si="953"/>
        <v>May</v>
      </c>
      <c r="I30522" t="s">
        <v>21</v>
      </c>
      <c r="J30522" t="s">
        <v>43</v>
      </c>
      <c r="K30522" t="s">
        <v>590</v>
      </c>
      <c r="L30522" t="s">
        <v>33</v>
      </c>
      <c r="M30522" t="s">
        <v>45</v>
      </c>
      <c r="N30522">
        <v>1</v>
      </c>
      <c r="O30522" t="s">
        <v>26</v>
      </c>
      <c r="P30522">
        <v>646</v>
      </c>
      <c r="Q30522" t="s">
        <v>90</v>
      </c>
      <c r="R30522" t="s">
        <v>91</v>
      </c>
      <c r="S30522">
        <v>110077</v>
      </c>
      <c r="T30522" t="s">
        <v>29</v>
      </c>
      <c r="U30522" t="b">
        <v>0</v>
      </c>
    </row>
    <row r="30523" spans="1:21" x14ac:dyDescent="0.25">
      <c r="A30523">
        <v>27210</v>
      </c>
      <c r="B30523" t="s">
        <v>32635</v>
      </c>
      <c r="C30523">
        <v>150372</v>
      </c>
      <c r="D30523" t="s">
        <v>20</v>
      </c>
      <c r="E30523">
        <v>65</v>
      </c>
      <c r="F30523" t="str">
        <f t="shared" si="954"/>
        <v>Senior</v>
      </c>
      <c r="G30523" s="1">
        <v>44687</v>
      </c>
      <c r="H30523" s="1" t="str">
        <f t="shared" si="953"/>
        <v>May</v>
      </c>
      <c r="I30523" t="s">
        <v>21</v>
      </c>
      <c r="J30523" t="s">
        <v>22</v>
      </c>
      <c r="K30523" t="s">
        <v>1780</v>
      </c>
      <c r="L30523" t="s">
        <v>33</v>
      </c>
      <c r="M30523" t="s">
        <v>25</v>
      </c>
      <c r="N30523">
        <v>1</v>
      </c>
      <c r="O30523" t="s">
        <v>26</v>
      </c>
      <c r="P30523">
        <v>899</v>
      </c>
      <c r="Q30523" t="s">
        <v>110</v>
      </c>
      <c r="R30523" t="s">
        <v>111</v>
      </c>
      <c r="S30523">
        <v>226021</v>
      </c>
      <c r="T30523" t="s">
        <v>29</v>
      </c>
      <c r="U30523" t="b">
        <v>0</v>
      </c>
    </row>
    <row r="30524" spans="1:21" x14ac:dyDescent="0.25">
      <c r="A30524">
        <v>16348</v>
      </c>
      <c r="B30524" t="s">
        <v>21438</v>
      </c>
      <c r="C30524">
        <v>150247</v>
      </c>
      <c r="D30524" t="s">
        <v>20</v>
      </c>
      <c r="E30524">
        <v>35</v>
      </c>
      <c r="F30524" t="str">
        <f t="shared" si="954"/>
        <v>Adult</v>
      </c>
      <c r="G30524" s="1">
        <v>44686</v>
      </c>
      <c r="H30524" s="1" t="str">
        <f t="shared" si="953"/>
        <v>May</v>
      </c>
      <c r="I30524" t="s">
        <v>21</v>
      </c>
      <c r="J30524" t="s">
        <v>43</v>
      </c>
      <c r="K30524" t="s">
        <v>3683</v>
      </c>
      <c r="L30524" t="s">
        <v>24</v>
      </c>
      <c r="M30524" t="s">
        <v>66</v>
      </c>
      <c r="N30524">
        <v>1</v>
      </c>
      <c r="O30524" t="s">
        <v>26</v>
      </c>
      <c r="P30524">
        <v>376</v>
      </c>
      <c r="Q30524" t="s">
        <v>856</v>
      </c>
      <c r="R30524" t="s">
        <v>133</v>
      </c>
      <c r="S30524">
        <v>248001</v>
      </c>
      <c r="T30524" t="s">
        <v>29</v>
      </c>
      <c r="U30524" t="b">
        <v>0</v>
      </c>
    </row>
    <row r="30525" spans="1:21" x14ac:dyDescent="0.25">
      <c r="A30525">
        <v>16782</v>
      </c>
      <c r="B30525" t="s">
        <v>21897</v>
      </c>
      <c r="C30525">
        <v>150174</v>
      </c>
      <c r="D30525" t="s">
        <v>20</v>
      </c>
      <c r="E30525">
        <v>40</v>
      </c>
      <c r="F30525" t="str">
        <f t="shared" si="954"/>
        <v>Adult</v>
      </c>
      <c r="G30525" s="1">
        <v>44686</v>
      </c>
      <c r="H30525" s="1" t="str">
        <f t="shared" si="953"/>
        <v>May</v>
      </c>
      <c r="I30525" t="s">
        <v>21</v>
      </c>
      <c r="J30525" t="s">
        <v>43</v>
      </c>
      <c r="K30525" t="s">
        <v>6680</v>
      </c>
      <c r="L30525" t="s">
        <v>75</v>
      </c>
      <c r="M30525" t="s">
        <v>45</v>
      </c>
      <c r="N30525">
        <v>1</v>
      </c>
      <c r="O30525" t="s">
        <v>26</v>
      </c>
      <c r="P30525">
        <v>563</v>
      </c>
      <c r="Q30525" t="s">
        <v>21898</v>
      </c>
      <c r="R30525" t="s">
        <v>56</v>
      </c>
      <c r="S30525">
        <v>401202</v>
      </c>
      <c r="T30525" t="s">
        <v>29</v>
      </c>
      <c r="U30525" t="b">
        <v>0</v>
      </c>
    </row>
    <row r="30526" spans="1:21" x14ac:dyDescent="0.25">
      <c r="A30526">
        <v>24989</v>
      </c>
      <c r="B30526" t="s">
        <v>30398</v>
      </c>
      <c r="C30526">
        <v>149751</v>
      </c>
      <c r="D30526" t="s">
        <v>20</v>
      </c>
      <c r="E30526">
        <v>21</v>
      </c>
      <c r="F30526" t="str">
        <f t="shared" si="954"/>
        <v>Adult</v>
      </c>
      <c r="G30526" s="1">
        <v>44779</v>
      </c>
      <c r="H30526" s="1" t="str">
        <f t="shared" si="953"/>
        <v>Aug</v>
      </c>
      <c r="I30526" t="s">
        <v>21</v>
      </c>
      <c r="J30526" t="s">
        <v>52</v>
      </c>
      <c r="K30526" t="s">
        <v>10374</v>
      </c>
      <c r="L30526" t="s">
        <v>24</v>
      </c>
      <c r="M30526" t="s">
        <v>25</v>
      </c>
      <c r="N30526">
        <v>1</v>
      </c>
      <c r="O30526" t="s">
        <v>26</v>
      </c>
      <c r="P30526">
        <v>375</v>
      </c>
      <c r="Q30526" t="s">
        <v>277</v>
      </c>
      <c r="R30526" t="s">
        <v>111</v>
      </c>
      <c r="S30526">
        <v>201304</v>
      </c>
      <c r="T30526" t="s">
        <v>29</v>
      </c>
      <c r="U30526" t="b">
        <v>0</v>
      </c>
    </row>
    <row r="30527" spans="1:21" x14ac:dyDescent="0.25">
      <c r="A30527">
        <v>4971</v>
      </c>
      <c r="B30527" t="s">
        <v>8008</v>
      </c>
      <c r="C30527">
        <v>149409</v>
      </c>
      <c r="D30527" t="s">
        <v>20</v>
      </c>
      <c r="E30527">
        <v>43</v>
      </c>
      <c r="F30527" t="str">
        <f t="shared" si="954"/>
        <v>Adult</v>
      </c>
      <c r="G30527" s="1">
        <v>44746</v>
      </c>
      <c r="H30527" s="1" t="str">
        <f t="shared" si="953"/>
        <v>Jul</v>
      </c>
      <c r="I30527" t="s">
        <v>21</v>
      </c>
      <c r="J30527" t="s">
        <v>52</v>
      </c>
      <c r="K30527" t="s">
        <v>557</v>
      </c>
      <c r="L30527" t="s">
        <v>75</v>
      </c>
      <c r="M30527" t="s">
        <v>25</v>
      </c>
      <c r="N30527">
        <v>1</v>
      </c>
      <c r="O30527" t="s">
        <v>26</v>
      </c>
      <c r="P30527">
        <v>497</v>
      </c>
      <c r="Q30527" t="s">
        <v>90</v>
      </c>
      <c r="R30527" t="s">
        <v>91</v>
      </c>
      <c r="S30527">
        <v>110059</v>
      </c>
      <c r="T30527" t="s">
        <v>29</v>
      </c>
      <c r="U30527" t="b">
        <v>0</v>
      </c>
    </row>
    <row r="30528" spans="1:21" x14ac:dyDescent="0.25">
      <c r="A30528">
        <v>29013</v>
      </c>
      <c r="B30528" t="s">
        <v>34413</v>
      </c>
      <c r="C30528">
        <v>149228</v>
      </c>
      <c r="D30528" t="s">
        <v>20</v>
      </c>
      <c r="E30528">
        <v>30</v>
      </c>
      <c r="F30528" t="str">
        <f t="shared" si="954"/>
        <v>Adult</v>
      </c>
      <c r="G30528" s="1">
        <v>44626</v>
      </c>
      <c r="H30528" s="1" t="str">
        <f t="shared" si="953"/>
        <v>Mar</v>
      </c>
      <c r="I30528" t="s">
        <v>113</v>
      </c>
      <c r="J30528" t="s">
        <v>43</v>
      </c>
      <c r="K30528" t="s">
        <v>12017</v>
      </c>
      <c r="L30528" t="s">
        <v>24</v>
      </c>
      <c r="M30528" t="s">
        <v>45</v>
      </c>
      <c r="N30528">
        <v>1</v>
      </c>
      <c r="O30528" t="s">
        <v>26</v>
      </c>
      <c r="P30528">
        <v>301</v>
      </c>
      <c r="Q30528" t="s">
        <v>40</v>
      </c>
      <c r="R30528" t="s">
        <v>41</v>
      </c>
      <c r="S30528">
        <v>700006</v>
      </c>
      <c r="T30528" t="s">
        <v>29</v>
      </c>
      <c r="U30528" t="b">
        <v>0</v>
      </c>
    </row>
    <row r="30529" spans="1:21" x14ac:dyDescent="0.25">
      <c r="A30529">
        <v>4619</v>
      </c>
      <c r="B30529" t="s">
        <v>7567</v>
      </c>
      <c r="C30529">
        <v>148979</v>
      </c>
      <c r="D30529" t="s">
        <v>20</v>
      </c>
      <c r="E30529">
        <v>24</v>
      </c>
      <c r="F30529" t="str">
        <f t="shared" si="954"/>
        <v>Adult</v>
      </c>
      <c r="G30529" s="1">
        <v>44746</v>
      </c>
      <c r="H30529" s="1" t="str">
        <f t="shared" si="953"/>
        <v>Jul</v>
      </c>
      <c r="I30529" t="s">
        <v>21</v>
      </c>
      <c r="J30529" t="s">
        <v>52</v>
      </c>
      <c r="K30529" t="s">
        <v>776</v>
      </c>
      <c r="L30529" t="s">
        <v>24</v>
      </c>
      <c r="M30529" t="s">
        <v>45</v>
      </c>
      <c r="N30529">
        <v>1</v>
      </c>
      <c r="O30529" t="s">
        <v>26</v>
      </c>
      <c r="P30529">
        <v>399</v>
      </c>
      <c r="Q30529" t="s">
        <v>405</v>
      </c>
      <c r="R30529" t="s">
        <v>111</v>
      </c>
      <c r="S30529">
        <v>211006</v>
      </c>
      <c r="T30529" t="s">
        <v>29</v>
      </c>
      <c r="U30529" t="b">
        <v>0</v>
      </c>
    </row>
    <row r="30530" spans="1:21" x14ac:dyDescent="0.25">
      <c r="A30530">
        <v>11747</v>
      </c>
      <c r="B30530" t="s">
        <v>16280</v>
      </c>
      <c r="C30530">
        <v>148148</v>
      </c>
      <c r="D30530" t="s">
        <v>20</v>
      </c>
      <c r="E30530">
        <v>26</v>
      </c>
      <c r="F30530" t="str">
        <f t="shared" si="954"/>
        <v>Adult</v>
      </c>
      <c r="G30530" s="1">
        <v>44870</v>
      </c>
      <c r="H30530" s="1" t="str">
        <f t="shared" si="953"/>
        <v>Nov</v>
      </c>
      <c r="I30530" t="s">
        <v>21</v>
      </c>
      <c r="J30530" t="s">
        <v>57</v>
      </c>
      <c r="K30530" t="s">
        <v>6098</v>
      </c>
      <c r="L30530" t="s">
        <v>24</v>
      </c>
      <c r="M30530" t="s">
        <v>45</v>
      </c>
      <c r="N30530">
        <v>1</v>
      </c>
      <c r="O30530" t="s">
        <v>26</v>
      </c>
      <c r="P30530">
        <v>428</v>
      </c>
      <c r="Q30530" t="s">
        <v>1165</v>
      </c>
      <c r="R30530" t="s">
        <v>47</v>
      </c>
      <c r="S30530">
        <v>631502</v>
      </c>
      <c r="T30530" t="s">
        <v>29</v>
      </c>
      <c r="U30530" t="b">
        <v>0</v>
      </c>
    </row>
    <row r="30531" spans="1:21" x14ac:dyDescent="0.25">
      <c r="A30531">
        <v>11748</v>
      </c>
      <c r="B30531" t="s">
        <v>16280</v>
      </c>
      <c r="C30531">
        <v>148148</v>
      </c>
      <c r="D30531" t="s">
        <v>20</v>
      </c>
      <c r="E30531">
        <v>20</v>
      </c>
      <c r="F30531" t="str">
        <f t="shared" si="954"/>
        <v>Adult</v>
      </c>
      <c r="G30531" s="1">
        <v>44870</v>
      </c>
      <c r="H30531" s="1" t="str">
        <f t="shared" ref="H30531:H30594" si="955">TEXT(G30531,"MMM")</f>
        <v>Nov</v>
      </c>
      <c r="I30531" t="s">
        <v>21</v>
      </c>
      <c r="J30531" t="s">
        <v>52</v>
      </c>
      <c r="K30531" t="s">
        <v>5977</v>
      </c>
      <c r="L30531" t="s">
        <v>24</v>
      </c>
      <c r="M30531" t="s">
        <v>98</v>
      </c>
      <c r="N30531">
        <v>1</v>
      </c>
      <c r="O30531" t="s">
        <v>26</v>
      </c>
      <c r="P30531">
        <v>365</v>
      </c>
      <c r="Q30531" t="s">
        <v>16281</v>
      </c>
      <c r="R30531" t="s">
        <v>73</v>
      </c>
      <c r="S30531">
        <v>673121</v>
      </c>
      <c r="T30531" t="s">
        <v>29</v>
      </c>
      <c r="U30531" t="b">
        <v>0</v>
      </c>
    </row>
    <row r="30532" spans="1:21" x14ac:dyDescent="0.25">
      <c r="A30532">
        <v>13736</v>
      </c>
      <c r="B30532" t="s">
        <v>18584</v>
      </c>
      <c r="C30532">
        <v>148103</v>
      </c>
      <c r="D30532" t="s">
        <v>20</v>
      </c>
      <c r="E30532">
        <v>22</v>
      </c>
      <c r="F30532" t="str">
        <f t="shared" si="954"/>
        <v>Adult</v>
      </c>
      <c r="G30532" s="1">
        <v>44778</v>
      </c>
      <c r="H30532" s="1" t="str">
        <f t="shared" si="955"/>
        <v>Aug</v>
      </c>
      <c r="I30532" t="s">
        <v>21</v>
      </c>
      <c r="J30532" t="s">
        <v>22</v>
      </c>
      <c r="K30532" t="s">
        <v>2401</v>
      </c>
      <c r="L30532" t="s">
        <v>33</v>
      </c>
      <c r="M30532" t="s">
        <v>39</v>
      </c>
      <c r="N30532">
        <v>1</v>
      </c>
      <c r="O30532" t="s">
        <v>26</v>
      </c>
      <c r="P30532">
        <v>563</v>
      </c>
      <c r="Q30532" t="s">
        <v>59</v>
      </c>
      <c r="R30532" t="s">
        <v>60</v>
      </c>
      <c r="S30532">
        <v>560064</v>
      </c>
      <c r="T30532" t="s">
        <v>29</v>
      </c>
      <c r="U30532" t="b">
        <v>0</v>
      </c>
    </row>
    <row r="30533" spans="1:21" x14ac:dyDescent="0.25">
      <c r="A30533">
        <v>5047</v>
      </c>
      <c r="B30533" t="s">
        <v>8104</v>
      </c>
      <c r="C30533">
        <v>147607</v>
      </c>
      <c r="D30533" t="s">
        <v>20</v>
      </c>
      <c r="E30533">
        <v>42</v>
      </c>
      <c r="F30533" t="str">
        <f t="shared" si="954"/>
        <v>Adult</v>
      </c>
      <c r="G30533" s="1">
        <v>44746</v>
      </c>
      <c r="H30533" s="1" t="str">
        <f t="shared" si="955"/>
        <v>Jul</v>
      </c>
      <c r="I30533" t="s">
        <v>21</v>
      </c>
      <c r="J30533" t="s">
        <v>52</v>
      </c>
      <c r="K30533" t="s">
        <v>831</v>
      </c>
      <c r="L30533" t="s">
        <v>209</v>
      </c>
      <c r="M30533" t="s">
        <v>210</v>
      </c>
      <c r="N30533">
        <v>1</v>
      </c>
      <c r="O30533" t="s">
        <v>26</v>
      </c>
      <c r="P30533">
        <v>790</v>
      </c>
      <c r="Q30533" t="s">
        <v>8105</v>
      </c>
      <c r="R30533" t="s">
        <v>247</v>
      </c>
      <c r="S30533">
        <v>802101</v>
      </c>
      <c r="T30533" t="s">
        <v>29</v>
      </c>
      <c r="U30533" t="b">
        <v>0</v>
      </c>
    </row>
    <row r="30534" spans="1:21" x14ac:dyDescent="0.25">
      <c r="A30534">
        <v>11246</v>
      </c>
      <c r="B30534" t="s">
        <v>15677</v>
      </c>
      <c r="C30534">
        <v>147526</v>
      </c>
      <c r="D30534" t="s">
        <v>20</v>
      </c>
      <c r="E30534">
        <v>47</v>
      </c>
      <c r="F30534" t="str">
        <f t="shared" si="954"/>
        <v>Adult</v>
      </c>
      <c r="G30534" s="1">
        <v>44900</v>
      </c>
      <c r="H30534" s="1" t="str">
        <f t="shared" si="955"/>
        <v>Dec</v>
      </c>
      <c r="I30534" t="s">
        <v>21</v>
      </c>
      <c r="J30534" t="s">
        <v>52</v>
      </c>
      <c r="K30534" t="s">
        <v>3266</v>
      </c>
      <c r="L30534" t="s">
        <v>24</v>
      </c>
      <c r="M30534" t="s">
        <v>25</v>
      </c>
      <c r="N30534">
        <v>1</v>
      </c>
      <c r="O30534" t="s">
        <v>26</v>
      </c>
      <c r="P30534">
        <v>499</v>
      </c>
      <c r="Q30534" t="s">
        <v>169</v>
      </c>
      <c r="R30534" t="s">
        <v>56</v>
      </c>
      <c r="S30534">
        <v>411009</v>
      </c>
      <c r="T30534" t="s">
        <v>29</v>
      </c>
      <c r="U30534" t="b">
        <v>0</v>
      </c>
    </row>
    <row r="30535" spans="1:21" x14ac:dyDescent="0.25">
      <c r="A30535">
        <v>29426</v>
      </c>
      <c r="B30535" t="s">
        <v>34824</v>
      </c>
      <c r="C30535">
        <v>147497</v>
      </c>
      <c r="D30535" t="s">
        <v>20</v>
      </c>
      <c r="E30535">
        <v>27</v>
      </c>
      <c r="F30535" t="str">
        <f t="shared" si="954"/>
        <v>Adult</v>
      </c>
      <c r="G30535" s="1">
        <v>44626</v>
      </c>
      <c r="H30535" s="1" t="str">
        <f t="shared" si="955"/>
        <v>Mar</v>
      </c>
      <c r="I30535" t="s">
        <v>21</v>
      </c>
      <c r="J30535" t="s">
        <v>88</v>
      </c>
      <c r="K30535" t="s">
        <v>5747</v>
      </c>
      <c r="L30535" t="s">
        <v>33</v>
      </c>
      <c r="M30535" t="s">
        <v>39</v>
      </c>
      <c r="N30535">
        <v>1</v>
      </c>
      <c r="O30535" t="s">
        <v>26</v>
      </c>
      <c r="P30535">
        <v>790</v>
      </c>
      <c r="Q30535" t="s">
        <v>169</v>
      </c>
      <c r="R30535" t="s">
        <v>56</v>
      </c>
      <c r="S30535">
        <v>411048</v>
      </c>
      <c r="T30535" t="s">
        <v>29</v>
      </c>
      <c r="U30535" t="b">
        <v>0</v>
      </c>
    </row>
    <row r="30536" spans="1:21" x14ac:dyDescent="0.25">
      <c r="A30536">
        <v>29819</v>
      </c>
      <c r="B30536" t="s">
        <v>35213</v>
      </c>
      <c r="C30536">
        <v>147407</v>
      </c>
      <c r="D30536" t="s">
        <v>51</v>
      </c>
      <c r="E30536">
        <v>21</v>
      </c>
      <c r="F30536" t="str">
        <f t="shared" ref="F30536:F30599" si="956">IF(E30536&gt;=50, "Senior", IF(E30536&gt;=20, "Adult", "Teenager"))</f>
        <v>Adult</v>
      </c>
      <c r="G30536" s="1">
        <v>44598</v>
      </c>
      <c r="H30536" s="1" t="str">
        <f t="shared" si="955"/>
        <v>Feb</v>
      </c>
      <c r="I30536" t="s">
        <v>286</v>
      </c>
      <c r="J30536" t="s">
        <v>62</v>
      </c>
      <c r="K30536" t="s">
        <v>2382</v>
      </c>
      <c r="L30536" t="s">
        <v>54</v>
      </c>
      <c r="M30536" t="s">
        <v>98</v>
      </c>
      <c r="N30536">
        <v>1</v>
      </c>
      <c r="O30536" t="s">
        <v>26</v>
      </c>
      <c r="P30536">
        <v>771</v>
      </c>
      <c r="Q30536" t="s">
        <v>3062</v>
      </c>
      <c r="R30536" t="s">
        <v>922</v>
      </c>
      <c r="S30536">
        <v>495001</v>
      </c>
      <c r="T30536" t="s">
        <v>29</v>
      </c>
      <c r="U30536" t="b">
        <v>0</v>
      </c>
    </row>
    <row r="30537" spans="1:21" x14ac:dyDescent="0.25">
      <c r="A30537">
        <v>16117</v>
      </c>
      <c r="B30537" t="s">
        <v>21166</v>
      </c>
      <c r="C30537">
        <v>147395</v>
      </c>
      <c r="D30537" t="s">
        <v>20</v>
      </c>
      <c r="E30537">
        <v>28</v>
      </c>
      <c r="F30537" t="str">
        <f t="shared" si="956"/>
        <v>Adult</v>
      </c>
      <c r="G30537" s="1">
        <v>44717</v>
      </c>
      <c r="H30537" s="1" t="str">
        <f t="shared" si="955"/>
        <v>Jun</v>
      </c>
      <c r="I30537" t="s">
        <v>228</v>
      </c>
      <c r="J30537" t="s">
        <v>22</v>
      </c>
      <c r="K30537" t="s">
        <v>1001</v>
      </c>
      <c r="L30537" t="s">
        <v>24</v>
      </c>
      <c r="M30537" t="s">
        <v>45</v>
      </c>
      <c r="N30537">
        <v>1</v>
      </c>
      <c r="O30537" t="s">
        <v>26</v>
      </c>
      <c r="P30537">
        <v>329</v>
      </c>
      <c r="Q30537" t="s">
        <v>2198</v>
      </c>
      <c r="R30537" t="s">
        <v>788</v>
      </c>
      <c r="S30537">
        <v>799001</v>
      </c>
      <c r="T30537" t="s">
        <v>29</v>
      </c>
      <c r="U30537" t="b">
        <v>0</v>
      </c>
    </row>
    <row r="30538" spans="1:21" x14ac:dyDescent="0.25">
      <c r="A30538">
        <v>27551</v>
      </c>
      <c r="B30538" t="s">
        <v>32974</v>
      </c>
      <c r="C30538">
        <v>146728</v>
      </c>
      <c r="D30538" t="s">
        <v>51</v>
      </c>
      <c r="E30538">
        <v>43</v>
      </c>
      <c r="F30538" t="str">
        <f t="shared" si="956"/>
        <v>Adult</v>
      </c>
      <c r="G30538" s="1">
        <v>44687</v>
      </c>
      <c r="H30538" s="1" t="str">
        <f t="shared" si="955"/>
        <v>May</v>
      </c>
      <c r="I30538" t="s">
        <v>21</v>
      </c>
      <c r="J30538" t="s">
        <v>22</v>
      </c>
      <c r="K30538" t="s">
        <v>3587</v>
      </c>
      <c r="L30538" t="s">
        <v>54</v>
      </c>
      <c r="M30538" t="s">
        <v>45</v>
      </c>
      <c r="N30538">
        <v>1</v>
      </c>
      <c r="O30538" t="s">
        <v>26</v>
      </c>
      <c r="P30538">
        <v>735</v>
      </c>
      <c r="Q30538" t="s">
        <v>460</v>
      </c>
      <c r="R30538" t="s">
        <v>73</v>
      </c>
      <c r="S30538">
        <v>682017</v>
      </c>
      <c r="T30538" t="s">
        <v>29</v>
      </c>
      <c r="U30538" t="b">
        <v>0</v>
      </c>
    </row>
    <row r="30539" spans="1:21" x14ac:dyDescent="0.25">
      <c r="A30539">
        <v>26043</v>
      </c>
      <c r="B30539" t="s">
        <v>31498</v>
      </c>
      <c r="C30539">
        <v>146041</v>
      </c>
      <c r="D30539" t="s">
        <v>20</v>
      </c>
      <c r="E30539">
        <v>40</v>
      </c>
      <c r="F30539" t="str">
        <f t="shared" si="956"/>
        <v>Adult</v>
      </c>
      <c r="G30539" s="1">
        <v>44748</v>
      </c>
      <c r="H30539" s="1" t="str">
        <f t="shared" si="955"/>
        <v>Jul</v>
      </c>
      <c r="I30539" t="s">
        <v>21</v>
      </c>
      <c r="J30539" t="s">
        <v>22</v>
      </c>
      <c r="K30539" t="s">
        <v>31499</v>
      </c>
      <c r="L30539" t="s">
        <v>24</v>
      </c>
      <c r="M30539" t="s">
        <v>39</v>
      </c>
      <c r="N30539">
        <v>1</v>
      </c>
      <c r="O30539" t="s">
        <v>26</v>
      </c>
      <c r="P30539">
        <v>295</v>
      </c>
      <c r="Q30539" t="s">
        <v>4251</v>
      </c>
      <c r="R30539" t="s">
        <v>238</v>
      </c>
      <c r="S30539">
        <v>815301</v>
      </c>
      <c r="T30539" t="s">
        <v>29</v>
      </c>
      <c r="U30539" t="b">
        <v>0</v>
      </c>
    </row>
    <row r="30540" spans="1:21" x14ac:dyDescent="0.25">
      <c r="A30540">
        <v>3035</v>
      </c>
      <c r="B30540" t="s">
        <v>5379</v>
      </c>
      <c r="C30540">
        <v>146010</v>
      </c>
      <c r="D30540" t="s">
        <v>20</v>
      </c>
      <c r="E30540">
        <v>37</v>
      </c>
      <c r="F30540" t="str">
        <f t="shared" si="956"/>
        <v>Adult</v>
      </c>
      <c r="G30540" s="1">
        <v>44808</v>
      </c>
      <c r="H30540" s="1" t="str">
        <f t="shared" si="955"/>
        <v>Sep</v>
      </c>
      <c r="I30540" t="s">
        <v>21</v>
      </c>
      <c r="J30540" t="s">
        <v>43</v>
      </c>
      <c r="K30540" t="s">
        <v>494</v>
      </c>
      <c r="L30540" t="s">
        <v>33</v>
      </c>
      <c r="M30540" t="s">
        <v>25</v>
      </c>
      <c r="N30540">
        <v>1</v>
      </c>
      <c r="O30540" t="s">
        <v>26</v>
      </c>
      <c r="P30540">
        <v>1399</v>
      </c>
      <c r="Q30540" t="s">
        <v>5380</v>
      </c>
      <c r="R30540" t="s">
        <v>922</v>
      </c>
      <c r="S30540">
        <v>493773</v>
      </c>
      <c r="T30540" t="s">
        <v>29</v>
      </c>
      <c r="U30540" t="b">
        <v>0</v>
      </c>
    </row>
    <row r="30541" spans="1:21" x14ac:dyDescent="0.25">
      <c r="A30541">
        <v>23248</v>
      </c>
      <c r="B30541" t="s">
        <v>28646</v>
      </c>
      <c r="C30541">
        <v>145815</v>
      </c>
      <c r="D30541" t="s">
        <v>20</v>
      </c>
      <c r="E30541">
        <v>27</v>
      </c>
      <c r="F30541" t="str">
        <f t="shared" si="956"/>
        <v>Adult</v>
      </c>
      <c r="G30541" s="1">
        <v>44840</v>
      </c>
      <c r="H30541" s="1" t="str">
        <f t="shared" si="955"/>
        <v>Oct</v>
      </c>
      <c r="I30541" t="s">
        <v>21</v>
      </c>
      <c r="J30541" t="s">
        <v>22</v>
      </c>
      <c r="K30541" t="s">
        <v>4021</v>
      </c>
      <c r="L30541" t="s">
        <v>33</v>
      </c>
      <c r="M30541" t="s">
        <v>34</v>
      </c>
      <c r="N30541">
        <v>1</v>
      </c>
      <c r="O30541" t="s">
        <v>26</v>
      </c>
      <c r="P30541">
        <v>715</v>
      </c>
      <c r="Q30541" t="s">
        <v>6255</v>
      </c>
      <c r="R30541" t="s">
        <v>56</v>
      </c>
      <c r="S30541">
        <v>400706</v>
      </c>
      <c r="T30541" t="s">
        <v>29</v>
      </c>
      <c r="U30541" t="b">
        <v>0</v>
      </c>
    </row>
    <row r="30542" spans="1:21" x14ac:dyDescent="0.25">
      <c r="A30542">
        <v>1996</v>
      </c>
      <c r="B30542" t="s">
        <v>3848</v>
      </c>
      <c r="C30542">
        <v>145415</v>
      </c>
      <c r="D30542" t="s">
        <v>20</v>
      </c>
      <c r="E30542">
        <v>38</v>
      </c>
      <c r="F30542" t="str">
        <f t="shared" si="956"/>
        <v>Adult</v>
      </c>
      <c r="G30542" s="1">
        <v>44838</v>
      </c>
      <c r="H30542" s="1" t="str">
        <f t="shared" si="955"/>
        <v>Oct</v>
      </c>
      <c r="I30542" t="s">
        <v>228</v>
      </c>
      <c r="J30542" t="s">
        <v>43</v>
      </c>
      <c r="K30542" t="s">
        <v>1176</v>
      </c>
      <c r="L30542" t="s">
        <v>24</v>
      </c>
      <c r="M30542" t="s">
        <v>66</v>
      </c>
      <c r="N30542">
        <v>1</v>
      </c>
      <c r="O30542" t="s">
        <v>26</v>
      </c>
      <c r="P30542">
        <v>292</v>
      </c>
      <c r="Q30542" t="s">
        <v>85</v>
      </c>
      <c r="R30542" t="s">
        <v>86</v>
      </c>
      <c r="S30542">
        <v>500092</v>
      </c>
      <c r="T30542" t="s">
        <v>29</v>
      </c>
      <c r="U30542" t="b">
        <v>0</v>
      </c>
    </row>
    <row r="30543" spans="1:21" x14ac:dyDescent="0.25">
      <c r="A30543">
        <v>3869</v>
      </c>
      <c r="B30543" t="s">
        <v>6554</v>
      </c>
      <c r="C30543">
        <v>145111</v>
      </c>
      <c r="D30543" t="s">
        <v>20</v>
      </c>
      <c r="E30543">
        <v>28</v>
      </c>
      <c r="F30543" t="str">
        <f t="shared" si="956"/>
        <v>Adult</v>
      </c>
      <c r="G30543" s="1">
        <v>44777</v>
      </c>
      <c r="H30543" s="1" t="str">
        <f t="shared" si="955"/>
        <v>Aug</v>
      </c>
      <c r="I30543" t="s">
        <v>21</v>
      </c>
      <c r="J30543" t="s">
        <v>52</v>
      </c>
      <c r="K30543" t="s">
        <v>6555</v>
      </c>
      <c r="L30543" t="s">
        <v>33</v>
      </c>
      <c r="M30543" t="s">
        <v>109</v>
      </c>
      <c r="N30543">
        <v>1</v>
      </c>
      <c r="O30543" t="s">
        <v>26</v>
      </c>
      <c r="P30543">
        <v>613</v>
      </c>
      <c r="Q30543" t="s">
        <v>350</v>
      </c>
      <c r="R30543" t="s">
        <v>100</v>
      </c>
      <c r="S30543">
        <v>302029</v>
      </c>
      <c r="T30543" t="s">
        <v>29</v>
      </c>
      <c r="U30543" t="b">
        <v>0</v>
      </c>
    </row>
    <row r="30544" spans="1:21" x14ac:dyDescent="0.25">
      <c r="A30544">
        <v>1241</v>
      </c>
      <c r="B30544" t="s">
        <v>2559</v>
      </c>
      <c r="C30544">
        <v>144548</v>
      </c>
      <c r="D30544" t="s">
        <v>20</v>
      </c>
      <c r="E30544">
        <v>37</v>
      </c>
      <c r="F30544" t="str">
        <f t="shared" si="956"/>
        <v>Adult</v>
      </c>
      <c r="G30544" s="1">
        <v>44869</v>
      </c>
      <c r="H30544" s="1" t="str">
        <f t="shared" si="955"/>
        <v>Nov</v>
      </c>
      <c r="I30544" t="s">
        <v>21</v>
      </c>
      <c r="J30544" t="s">
        <v>57</v>
      </c>
      <c r="K30544" t="s">
        <v>1003</v>
      </c>
      <c r="L30544" t="s">
        <v>33</v>
      </c>
      <c r="M30544" t="s">
        <v>66</v>
      </c>
      <c r="N30544">
        <v>1</v>
      </c>
      <c r="O30544" t="s">
        <v>26</v>
      </c>
      <c r="P30544">
        <v>627</v>
      </c>
      <c r="Q30544" t="s">
        <v>257</v>
      </c>
      <c r="R30544" t="s">
        <v>56</v>
      </c>
      <c r="S30544">
        <v>400708</v>
      </c>
      <c r="T30544" t="s">
        <v>29</v>
      </c>
      <c r="U30544" t="b">
        <v>0</v>
      </c>
    </row>
    <row r="30545" spans="1:21" x14ac:dyDescent="0.25">
      <c r="A30545">
        <v>30610</v>
      </c>
      <c r="B30545" t="s">
        <v>36014</v>
      </c>
      <c r="C30545">
        <v>143706</v>
      </c>
      <c r="D30545" t="s">
        <v>20</v>
      </c>
      <c r="E30545">
        <v>24</v>
      </c>
      <c r="F30545" t="str">
        <f t="shared" si="956"/>
        <v>Adult</v>
      </c>
      <c r="G30545" s="1">
        <v>44567</v>
      </c>
      <c r="H30545" s="1" t="str">
        <f t="shared" si="955"/>
        <v>Jan</v>
      </c>
      <c r="I30545" t="s">
        <v>21</v>
      </c>
      <c r="J30545" t="s">
        <v>43</v>
      </c>
      <c r="K30545" t="s">
        <v>3899</v>
      </c>
      <c r="L30545" t="s">
        <v>24</v>
      </c>
      <c r="M30545" t="s">
        <v>39</v>
      </c>
      <c r="N30545">
        <v>1</v>
      </c>
      <c r="O30545" t="s">
        <v>26</v>
      </c>
      <c r="P30545">
        <v>292</v>
      </c>
      <c r="Q30545" t="s">
        <v>15558</v>
      </c>
      <c r="R30545" t="s">
        <v>41</v>
      </c>
      <c r="S30545">
        <v>736101</v>
      </c>
      <c r="T30545" t="s">
        <v>29</v>
      </c>
      <c r="U30545" t="b">
        <v>0</v>
      </c>
    </row>
    <row r="30546" spans="1:21" x14ac:dyDescent="0.25">
      <c r="A30546">
        <v>8444</v>
      </c>
      <c r="B30546" t="s">
        <v>12408</v>
      </c>
      <c r="C30546">
        <v>143601</v>
      </c>
      <c r="D30546" t="s">
        <v>20</v>
      </c>
      <c r="E30546">
        <v>73</v>
      </c>
      <c r="F30546" t="str">
        <f t="shared" si="956"/>
        <v>Senior</v>
      </c>
      <c r="G30546" s="1">
        <v>44624</v>
      </c>
      <c r="H30546" s="1" t="str">
        <f t="shared" si="955"/>
        <v>Mar</v>
      </c>
      <c r="I30546" t="s">
        <v>21</v>
      </c>
      <c r="J30546" t="s">
        <v>43</v>
      </c>
      <c r="K30546" t="s">
        <v>12409</v>
      </c>
      <c r="L30546" t="s">
        <v>33</v>
      </c>
      <c r="M30546" t="s">
        <v>25</v>
      </c>
      <c r="N30546">
        <v>1</v>
      </c>
      <c r="O30546" t="s">
        <v>26</v>
      </c>
      <c r="P30546">
        <v>1166</v>
      </c>
      <c r="Q30546" t="s">
        <v>515</v>
      </c>
      <c r="R30546" t="s">
        <v>56</v>
      </c>
      <c r="S30546">
        <v>400058</v>
      </c>
      <c r="T30546" t="s">
        <v>29</v>
      </c>
      <c r="U30546" t="b">
        <v>0</v>
      </c>
    </row>
    <row r="30547" spans="1:21" x14ac:dyDescent="0.25">
      <c r="A30547">
        <v>6353</v>
      </c>
      <c r="B30547" t="s">
        <v>9809</v>
      </c>
      <c r="C30547">
        <v>143242</v>
      </c>
      <c r="D30547" t="s">
        <v>20</v>
      </c>
      <c r="E30547">
        <v>19</v>
      </c>
      <c r="F30547" t="str">
        <f t="shared" si="956"/>
        <v>Teenager</v>
      </c>
      <c r="G30547" s="1">
        <v>44685</v>
      </c>
      <c r="H30547" s="1" t="str">
        <f t="shared" si="955"/>
        <v>May</v>
      </c>
      <c r="I30547" t="s">
        <v>21</v>
      </c>
      <c r="J30547" t="s">
        <v>57</v>
      </c>
      <c r="K30547" t="s">
        <v>6858</v>
      </c>
      <c r="L30547" t="s">
        <v>33</v>
      </c>
      <c r="M30547" t="s">
        <v>45</v>
      </c>
      <c r="N30547">
        <v>1</v>
      </c>
      <c r="O30547" t="s">
        <v>26</v>
      </c>
      <c r="P30547">
        <v>684</v>
      </c>
      <c r="Q30547" t="s">
        <v>40</v>
      </c>
      <c r="R30547" t="s">
        <v>41</v>
      </c>
      <c r="S30547">
        <v>700034</v>
      </c>
      <c r="T30547" t="s">
        <v>29</v>
      </c>
      <c r="U30547" t="b">
        <v>0</v>
      </c>
    </row>
    <row r="30548" spans="1:21" x14ac:dyDescent="0.25">
      <c r="A30548">
        <v>23829</v>
      </c>
      <c r="B30548" t="s">
        <v>29244</v>
      </c>
      <c r="C30548">
        <v>143226</v>
      </c>
      <c r="D30548" t="s">
        <v>20</v>
      </c>
      <c r="E30548">
        <v>37</v>
      </c>
      <c r="F30548" t="str">
        <f t="shared" si="956"/>
        <v>Adult</v>
      </c>
      <c r="G30548" s="1">
        <v>44840</v>
      </c>
      <c r="H30548" s="1" t="str">
        <f t="shared" si="955"/>
        <v>Oct</v>
      </c>
      <c r="I30548" t="s">
        <v>21</v>
      </c>
      <c r="J30548" t="s">
        <v>22</v>
      </c>
      <c r="K30548" t="s">
        <v>12299</v>
      </c>
      <c r="L30548" t="s">
        <v>24</v>
      </c>
      <c r="M30548" t="s">
        <v>109</v>
      </c>
      <c r="N30548">
        <v>1</v>
      </c>
      <c r="O30548" t="s">
        <v>26</v>
      </c>
      <c r="P30548">
        <v>299</v>
      </c>
      <c r="Q30548" t="s">
        <v>103</v>
      </c>
      <c r="R30548" t="s">
        <v>56</v>
      </c>
      <c r="S30548">
        <v>400022</v>
      </c>
      <c r="T30548" t="s">
        <v>29</v>
      </c>
      <c r="U30548" t="b">
        <v>0</v>
      </c>
    </row>
    <row r="30549" spans="1:21" x14ac:dyDescent="0.25">
      <c r="A30549">
        <v>10273</v>
      </c>
      <c r="B30549" t="s">
        <v>14540</v>
      </c>
      <c r="C30549">
        <v>143217</v>
      </c>
      <c r="D30549" t="s">
        <v>51</v>
      </c>
      <c r="E30549">
        <v>73</v>
      </c>
      <c r="F30549" t="str">
        <f t="shared" si="956"/>
        <v>Senior</v>
      </c>
      <c r="G30549" s="1">
        <v>44565</v>
      </c>
      <c r="H30549" s="1" t="str">
        <f t="shared" si="955"/>
        <v>Jan</v>
      </c>
      <c r="I30549" t="s">
        <v>286</v>
      </c>
      <c r="J30549" t="s">
        <v>88</v>
      </c>
      <c r="K30549" t="s">
        <v>302</v>
      </c>
      <c r="L30549" t="s">
        <v>209</v>
      </c>
      <c r="M30549" t="s">
        <v>210</v>
      </c>
      <c r="N30549">
        <v>1</v>
      </c>
      <c r="O30549" t="s">
        <v>26</v>
      </c>
      <c r="P30549">
        <v>336</v>
      </c>
      <c r="Q30549" t="s">
        <v>470</v>
      </c>
      <c r="R30549" t="s">
        <v>111</v>
      </c>
      <c r="S30549">
        <v>284403</v>
      </c>
      <c r="T30549" t="s">
        <v>29</v>
      </c>
      <c r="U30549" t="b">
        <v>0</v>
      </c>
    </row>
    <row r="30550" spans="1:21" x14ac:dyDescent="0.25">
      <c r="A30550">
        <v>15318</v>
      </c>
      <c r="B30550" t="s">
        <v>20313</v>
      </c>
      <c r="C30550">
        <v>143201</v>
      </c>
      <c r="D30550" t="s">
        <v>20</v>
      </c>
      <c r="E30550">
        <v>42</v>
      </c>
      <c r="F30550" t="str">
        <f t="shared" si="956"/>
        <v>Adult</v>
      </c>
      <c r="G30550" s="1">
        <v>44747</v>
      </c>
      <c r="H30550" s="1" t="str">
        <f t="shared" si="955"/>
        <v>Jul</v>
      </c>
      <c r="I30550" t="s">
        <v>21</v>
      </c>
      <c r="J30550" t="s">
        <v>52</v>
      </c>
      <c r="K30550" t="s">
        <v>1744</v>
      </c>
      <c r="L30550" t="s">
        <v>24</v>
      </c>
      <c r="M30550" t="s">
        <v>109</v>
      </c>
      <c r="N30550">
        <v>1</v>
      </c>
      <c r="O30550" t="s">
        <v>26</v>
      </c>
      <c r="P30550">
        <v>295</v>
      </c>
      <c r="Q30550" t="s">
        <v>2244</v>
      </c>
      <c r="R30550" t="s">
        <v>41</v>
      </c>
      <c r="S30550">
        <v>713321</v>
      </c>
      <c r="T30550" t="s">
        <v>29</v>
      </c>
      <c r="U30550" t="b">
        <v>0</v>
      </c>
    </row>
    <row r="30551" spans="1:21" x14ac:dyDescent="0.25">
      <c r="A30551">
        <v>2567</v>
      </c>
      <c r="B30551" t="s">
        <v>4699</v>
      </c>
      <c r="C30551">
        <v>143194</v>
      </c>
      <c r="D30551" t="s">
        <v>20</v>
      </c>
      <c r="E30551">
        <v>35</v>
      </c>
      <c r="F30551" t="str">
        <f t="shared" si="956"/>
        <v>Adult</v>
      </c>
      <c r="G30551" s="1">
        <v>44838</v>
      </c>
      <c r="H30551" s="1" t="str">
        <f t="shared" si="955"/>
        <v>Oct</v>
      </c>
      <c r="I30551" t="s">
        <v>21</v>
      </c>
      <c r="J30551" t="s">
        <v>43</v>
      </c>
      <c r="K30551" t="s">
        <v>3216</v>
      </c>
      <c r="L30551" t="s">
        <v>24</v>
      </c>
      <c r="M30551" t="s">
        <v>39</v>
      </c>
      <c r="N30551">
        <v>1</v>
      </c>
      <c r="O30551" t="s">
        <v>26</v>
      </c>
      <c r="P30551">
        <v>495</v>
      </c>
      <c r="Q30551" t="s">
        <v>4700</v>
      </c>
      <c r="R30551" t="s">
        <v>47</v>
      </c>
      <c r="S30551">
        <v>603203</v>
      </c>
      <c r="T30551" t="s">
        <v>29</v>
      </c>
      <c r="U30551" t="b">
        <v>0</v>
      </c>
    </row>
    <row r="30552" spans="1:21" x14ac:dyDescent="0.25">
      <c r="A30552">
        <v>11181</v>
      </c>
      <c r="B30552" t="s">
        <v>15594</v>
      </c>
      <c r="C30552">
        <v>142755</v>
      </c>
      <c r="D30552" t="s">
        <v>51</v>
      </c>
      <c r="E30552">
        <v>35</v>
      </c>
      <c r="F30552" t="str">
        <f t="shared" si="956"/>
        <v>Adult</v>
      </c>
      <c r="G30552" s="1">
        <v>44900</v>
      </c>
      <c r="H30552" s="1" t="str">
        <f t="shared" si="955"/>
        <v>Dec</v>
      </c>
      <c r="I30552" t="s">
        <v>21</v>
      </c>
      <c r="J30552" t="s">
        <v>22</v>
      </c>
      <c r="K30552" t="s">
        <v>1985</v>
      </c>
      <c r="L30552" t="s">
        <v>509</v>
      </c>
      <c r="M30552" t="s">
        <v>34</v>
      </c>
      <c r="N30552">
        <v>1</v>
      </c>
      <c r="O30552" t="s">
        <v>26</v>
      </c>
      <c r="P30552">
        <v>373</v>
      </c>
      <c r="Q30552" t="s">
        <v>2887</v>
      </c>
      <c r="R30552" t="s">
        <v>36</v>
      </c>
      <c r="S30552">
        <v>121006</v>
      </c>
      <c r="T30552" t="s">
        <v>29</v>
      </c>
      <c r="U30552" t="b">
        <v>0</v>
      </c>
    </row>
    <row r="30553" spans="1:21" x14ac:dyDescent="0.25">
      <c r="A30553">
        <v>22950</v>
      </c>
      <c r="B30553" t="s">
        <v>28345</v>
      </c>
      <c r="C30553">
        <v>141765</v>
      </c>
      <c r="D30553" t="s">
        <v>51</v>
      </c>
      <c r="E30553">
        <v>39</v>
      </c>
      <c r="F30553" t="str">
        <f t="shared" si="956"/>
        <v>Adult</v>
      </c>
      <c r="G30553" s="1">
        <v>44871</v>
      </c>
      <c r="H30553" s="1" t="str">
        <f t="shared" si="955"/>
        <v>Nov</v>
      </c>
      <c r="I30553" t="s">
        <v>21</v>
      </c>
      <c r="J30553" t="s">
        <v>22</v>
      </c>
      <c r="K30553" t="s">
        <v>6983</v>
      </c>
      <c r="L30553" t="s">
        <v>33</v>
      </c>
      <c r="M30553" t="s">
        <v>39</v>
      </c>
      <c r="N30553">
        <v>1</v>
      </c>
      <c r="O30553" t="s">
        <v>26</v>
      </c>
      <c r="P30553">
        <v>657</v>
      </c>
      <c r="Q30553" t="s">
        <v>10443</v>
      </c>
      <c r="R30553" t="s">
        <v>41</v>
      </c>
      <c r="S30553">
        <v>734101</v>
      </c>
      <c r="T30553" t="s">
        <v>29</v>
      </c>
      <c r="U30553" t="b">
        <v>0</v>
      </c>
    </row>
    <row r="30554" spans="1:21" x14ac:dyDescent="0.25">
      <c r="A30554">
        <v>28312</v>
      </c>
      <c r="B30554" t="s">
        <v>33721</v>
      </c>
      <c r="C30554">
        <v>141682</v>
      </c>
      <c r="D30554" t="s">
        <v>51</v>
      </c>
      <c r="E30554">
        <v>36</v>
      </c>
      <c r="F30554" t="str">
        <f t="shared" si="956"/>
        <v>Adult</v>
      </c>
      <c r="G30554" s="1">
        <v>44657</v>
      </c>
      <c r="H30554" s="1" t="str">
        <f t="shared" si="955"/>
        <v>Apr</v>
      </c>
      <c r="I30554" t="s">
        <v>21</v>
      </c>
      <c r="J30554" t="s">
        <v>22</v>
      </c>
      <c r="K30554" t="s">
        <v>3587</v>
      </c>
      <c r="L30554" t="s">
        <v>54</v>
      </c>
      <c r="M30554" t="s">
        <v>45</v>
      </c>
      <c r="N30554">
        <v>1</v>
      </c>
      <c r="O30554" t="s">
        <v>26</v>
      </c>
      <c r="P30554">
        <v>735</v>
      </c>
      <c r="Q30554" t="s">
        <v>33722</v>
      </c>
      <c r="R30554" t="s">
        <v>111</v>
      </c>
      <c r="S30554">
        <v>272001</v>
      </c>
      <c r="T30554" t="s">
        <v>29</v>
      </c>
      <c r="U30554" t="b">
        <v>0</v>
      </c>
    </row>
    <row r="30555" spans="1:21" x14ac:dyDescent="0.25">
      <c r="A30555">
        <v>15370</v>
      </c>
      <c r="B30555" t="s">
        <v>20364</v>
      </c>
      <c r="C30555">
        <v>141509</v>
      </c>
      <c r="D30555" t="s">
        <v>51</v>
      </c>
      <c r="E30555">
        <v>38</v>
      </c>
      <c r="F30555" t="str">
        <f t="shared" si="956"/>
        <v>Adult</v>
      </c>
      <c r="G30555" s="1">
        <v>44747</v>
      </c>
      <c r="H30555" s="1" t="str">
        <f t="shared" si="955"/>
        <v>Jul</v>
      </c>
      <c r="I30555" t="s">
        <v>21</v>
      </c>
      <c r="J30555" t="s">
        <v>88</v>
      </c>
      <c r="K30555" t="s">
        <v>15140</v>
      </c>
      <c r="L30555" t="s">
        <v>54</v>
      </c>
      <c r="M30555" t="s">
        <v>66</v>
      </c>
      <c r="N30555">
        <v>1</v>
      </c>
      <c r="O30555" t="s">
        <v>26</v>
      </c>
      <c r="P30555">
        <v>832</v>
      </c>
      <c r="Q30555" t="s">
        <v>634</v>
      </c>
      <c r="R30555" t="s">
        <v>28</v>
      </c>
      <c r="S30555">
        <v>144101</v>
      </c>
      <c r="T30555" t="s">
        <v>29</v>
      </c>
      <c r="U30555" t="b">
        <v>0</v>
      </c>
    </row>
    <row r="30556" spans="1:21" x14ac:dyDescent="0.25">
      <c r="A30556">
        <v>13445</v>
      </c>
      <c r="B30556" t="s">
        <v>18273</v>
      </c>
      <c r="C30556">
        <v>141282</v>
      </c>
      <c r="D30556" t="s">
        <v>20</v>
      </c>
      <c r="E30556">
        <v>41</v>
      </c>
      <c r="F30556" t="str">
        <f t="shared" si="956"/>
        <v>Adult</v>
      </c>
      <c r="G30556" s="1">
        <v>44809</v>
      </c>
      <c r="H30556" s="1" t="str">
        <f t="shared" si="955"/>
        <v>Sep</v>
      </c>
      <c r="I30556" t="s">
        <v>21</v>
      </c>
      <c r="J30556" t="s">
        <v>52</v>
      </c>
      <c r="K30556" t="s">
        <v>2761</v>
      </c>
      <c r="L30556" t="s">
        <v>54</v>
      </c>
      <c r="M30556" t="s">
        <v>39</v>
      </c>
      <c r="N30556">
        <v>1</v>
      </c>
      <c r="O30556" t="s">
        <v>26</v>
      </c>
      <c r="P30556">
        <v>735</v>
      </c>
      <c r="Q30556" t="s">
        <v>2683</v>
      </c>
      <c r="R30556" t="s">
        <v>41</v>
      </c>
      <c r="S30556">
        <v>700135</v>
      </c>
      <c r="T30556" t="s">
        <v>29</v>
      </c>
      <c r="U30556" t="b">
        <v>0</v>
      </c>
    </row>
    <row r="30557" spans="1:21" x14ac:dyDescent="0.25">
      <c r="A30557">
        <v>28867</v>
      </c>
      <c r="B30557" t="s">
        <v>34267</v>
      </c>
      <c r="C30557">
        <v>139973</v>
      </c>
      <c r="D30557" t="s">
        <v>51</v>
      </c>
      <c r="E30557">
        <v>36</v>
      </c>
      <c r="F30557" t="str">
        <f t="shared" si="956"/>
        <v>Adult</v>
      </c>
      <c r="G30557" s="1">
        <v>44626</v>
      </c>
      <c r="H30557" s="1" t="str">
        <f t="shared" si="955"/>
        <v>Mar</v>
      </c>
      <c r="I30557" t="s">
        <v>21</v>
      </c>
      <c r="J30557" t="s">
        <v>43</v>
      </c>
      <c r="K30557" t="s">
        <v>2718</v>
      </c>
      <c r="L30557" t="s">
        <v>54</v>
      </c>
      <c r="M30557" t="s">
        <v>34</v>
      </c>
      <c r="N30557">
        <v>1</v>
      </c>
      <c r="O30557" t="s">
        <v>26</v>
      </c>
      <c r="P30557">
        <v>725</v>
      </c>
      <c r="Q30557" t="s">
        <v>85</v>
      </c>
      <c r="R30557" t="s">
        <v>86</v>
      </c>
      <c r="S30557">
        <v>500018</v>
      </c>
      <c r="T30557" t="s">
        <v>29</v>
      </c>
      <c r="U30557" t="b">
        <v>0</v>
      </c>
    </row>
    <row r="30558" spans="1:21" x14ac:dyDescent="0.25">
      <c r="A30558">
        <v>28169</v>
      </c>
      <c r="B30558" t="s">
        <v>33582</v>
      </c>
      <c r="C30558">
        <v>139760</v>
      </c>
      <c r="D30558" t="s">
        <v>51</v>
      </c>
      <c r="E30558">
        <v>48</v>
      </c>
      <c r="F30558" t="str">
        <f t="shared" si="956"/>
        <v>Adult</v>
      </c>
      <c r="G30558" s="1">
        <v>44657</v>
      </c>
      <c r="H30558" s="1" t="str">
        <f t="shared" si="955"/>
        <v>Apr</v>
      </c>
      <c r="I30558" t="s">
        <v>21</v>
      </c>
      <c r="J30558" t="s">
        <v>43</v>
      </c>
      <c r="K30558" t="s">
        <v>4798</v>
      </c>
      <c r="L30558" t="s">
        <v>33</v>
      </c>
      <c r="M30558" t="s">
        <v>25</v>
      </c>
      <c r="N30558">
        <v>1</v>
      </c>
      <c r="O30558" t="s">
        <v>26</v>
      </c>
      <c r="P30558">
        <v>635</v>
      </c>
      <c r="Q30558" t="s">
        <v>2529</v>
      </c>
      <c r="R30558" t="s">
        <v>28</v>
      </c>
      <c r="S30558">
        <v>144040</v>
      </c>
      <c r="T30558" t="s">
        <v>29</v>
      </c>
      <c r="U30558" t="b">
        <v>0</v>
      </c>
    </row>
    <row r="30559" spans="1:21" x14ac:dyDescent="0.25">
      <c r="A30559">
        <v>22661</v>
      </c>
      <c r="B30559" t="s">
        <v>28034</v>
      </c>
      <c r="C30559">
        <v>139626</v>
      </c>
      <c r="D30559" t="s">
        <v>51</v>
      </c>
      <c r="E30559">
        <v>27</v>
      </c>
      <c r="F30559" t="str">
        <f t="shared" si="956"/>
        <v>Adult</v>
      </c>
      <c r="G30559" s="1">
        <v>44871</v>
      </c>
      <c r="H30559" s="1" t="str">
        <f t="shared" si="955"/>
        <v>Nov</v>
      </c>
      <c r="I30559" t="s">
        <v>21</v>
      </c>
      <c r="J30559" t="s">
        <v>43</v>
      </c>
      <c r="K30559" t="s">
        <v>4802</v>
      </c>
      <c r="L30559" t="s">
        <v>33</v>
      </c>
      <c r="M30559" t="s">
        <v>34</v>
      </c>
      <c r="N30559">
        <v>1</v>
      </c>
      <c r="O30559" t="s">
        <v>26</v>
      </c>
      <c r="P30559">
        <v>650</v>
      </c>
      <c r="Q30559" t="s">
        <v>28035</v>
      </c>
      <c r="R30559" t="s">
        <v>73</v>
      </c>
      <c r="S30559">
        <v>678506</v>
      </c>
      <c r="T30559" t="s">
        <v>29</v>
      </c>
      <c r="U30559" t="b">
        <v>0</v>
      </c>
    </row>
    <row r="30560" spans="1:21" x14ac:dyDescent="0.25">
      <c r="A30560">
        <v>24015</v>
      </c>
      <c r="B30560" t="s">
        <v>29426</v>
      </c>
      <c r="C30560">
        <v>139100</v>
      </c>
      <c r="D30560" t="s">
        <v>20</v>
      </c>
      <c r="E30560">
        <v>51</v>
      </c>
      <c r="F30560" t="str">
        <f t="shared" si="956"/>
        <v>Senior</v>
      </c>
      <c r="G30560" s="1">
        <v>44810</v>
      </c>
      <c r="H30560" s="1" t="str">
        <f t="shared" si="955"/>
        <v>Sep</v>
      </c>
      <c r="I30560" t="s">
        <v>21</v>
      </c>
      <c r="J30560" t="s">
        <v>43</v>
      </c>
      <c r="K30560" t="s">
        <v>29427</v>
      </c>
      <c r="L30560" t="s">
        <v>75</v>
      </c>
      <c r="M30560" t="s">
        <v>66</v>
      </c>
      <c r="N30560">
        <v>1</v>
      </c>
      <c r="O30560" t="s">
        <v>26</v>
      </c>
      <c r="P30560">
        <v>676</v>
      </c>
      <c r="Q30560" t="s">
        <v>2160</v>
      </c>
      <c r="R30560" t="s">
        <v>133</v>
      </c>
      <c r="S30560">
        <v>248198</v>
      </c>
      <c r="T30560" t="s">
        <v>29</v>
      </c>
      <c r="U30560" t="b">
        <v>0</v>
      </c>
    </row>
    <row r="30561" spans="1:21" x14ac:dyDescent="0.25">
      <c r="A30561">
        <v>22399</v>
      </c>
      <c r="B30561" t="s">
        <v>27775</v>
      </c>
      <c r="C30561">
        <v>139048</v>
      </c>
      <c r="D30561" t="s">
        <v>20</v>
      </c>
      <c r="E30561">
        <v>36</v>
      </c>
      <c r="F30561" t="str">
        <f t="shared" si="956"/>
        <v>Adult</v>
      </c>
      <c r="G30561" s="1">
        <v>44901</v>
      </c>
      <c r="H30561" s="1" t="str">
        <f t="shared" si="955"/>
        <v>Dec</v>
      </c>
      <c r="I30561" t="s">
        <v>21</v>
      </c>
      <c r="J30561" t="s">
        <v>22</v>
      </c>
      <c r="K30561" t="s">
        <v>809</v>
      </c>
      <c r="L30561" t="s">
        <v>33</v>
      </c>
      <c r="M30561" t="s">
        <v>45</v>
      </c>
      <c r="N30561">
        <v>1</v>
      </c>
      <c r="O30561" t="s">
        <v>26</v>
      </c>
      <c r="P30561">
        <v>626</v>
      </c>
      <c r="Q30561" t="s">
        <v>59</v>
      </c>
      <c r="R30561" t="s">
        <v>60</v>
      </c>
      <c r="S30561">
        <v>560060</v>
      </c>
      <c r="T30561" t="s">
        <v>29</v>
      </c>
      <c r="U30561" t="b">
        <v>0</v>
      </c>
    </row>
    <row r="30562" spans="1:21" x14ac:dyDescent="0.25">
      <c r="A30562">
        <v>15378</v>
      </c>
      <c r="B30562" t="s">
        <v>20374</v>
      </c>
      <c r="C30562">
        <v>139022</v>
      </c>
      <c r="D30562" t="s">
        <v>20</v>
      </c>
      <c r="E30562">
        <v>26</v>
      </c>
      <c r="F30562" t="str">
        <f t="shared" si="956"/>
        <v>Adult</v>
      </c>
      <c r="G30562" s="1">
        <v>44747</v>
      </c>
      <c r="H30562" s="1" t="str">
        <f t="shared" si="955"/>
        <v>Jul</v>
      </c>
      <c r="I30562" t="s">
        <v>21</v>
      </c>
      <c r="J30562" t="s">
        <v>62</v>
      </c>
      <c r="K30562" t="s">
        <v>5022</v>
      </c>
      <c r="L30562" t="s">
        <v>24</v>
      </c>
      <c r="M30562" t="s">
        <v>45</v>
      </c>
      <c r="N30562">
        <v>1</v>
      </c>
      <c r="O30562" t="s">
        <v>26</v>
      </c>
      <c r="P30562">
        <v>458</v>
      </c>
      <c r="Q30562" t="s">
        <v>433</v>
      </c>
      <c r="R30562" t="s">
        <v>56</v>
      </c>
      <c r="S30562">
        <v>411012</v>
      </c>
      <c r="T30562" t="s">
        <v>29</v>
      </c>
      <c r="U30562" t="b">
        <v>0</v>
      </c>
    </row>
    <row r="30563" spans="1:21" x14ac:dyDescent="0.25">
      <c r="A30563">
        <v>15100</v>
      </c>
      <c r="B30563" t="s">
        <v>20077</v>
      </c>
      <c r="C30563">
        <v>138983</v>
      </c>
      <c r="D30563" t="s">
        <v>20</v>
      </c>
      <c r="E30563">
        <v>47</v>
      </c>
      <c r="F30563" t="str">
        <f t="shared" si="956"/>
        <v>Adult</v>
      </c>
      <c r="G30563" s="1">
        <v>44747</v>
      </c>
      <c r="H30563" s="1" t="str">
        <f t="shared" si="955"/>
        <v>Jul</v>
      </c>
      <c r="I30563" t="s">
        <v>21</v>
      </c>
      <c r="J30563" t="s">
        <v>22</v>
      </c>
      <c r="K30563" t="s">
        <v>535</v>
      </c>
      <c r="L30563" t="s">
        <v>33</v>
      </c>
      <c r="M30563" t="s">
        <v>25</v>
      </c>
      <c r="N30563">
        <v>1</v>
      </c>
      <c r="O30563" t="s">
        <v>26</v>
      </c>
      <c r="P30563">
        <v>969</v>
      </c>
      <c r="Q30563" t="s">
        <v>69</v>
      </c>
      <c r="R30563" t="s">
        <v>70</v>
      </c>
      <c r="S30563">
        <v>520007</v>
      </c>
      <c r="T30563" t="s">
        <v>29</v>
      </c>
      <c r="U30563" t="b">
        <v>0</v>
      </c>
    </row>
    <row r="30564" spans="1:21" x14ac:dyDescent="0.25">
      <c r="A30564">
        <v>18965</v>
      </c>
      <c r="B30564" t="s">
        <v>24243</v>
      </c>
      <c r="C30564">
        <v>138843</v>
      </c>
      <c r="D30564" t="s">
        <v>51</v>
      </c>
      <c r="E30564">
        <v>42</v>
      </c>
      <c r="F30564" t="str">
        <f t="shared" si="956"/>
        <v>Adult</v>
      </c>
      <c r="G30564" s="1">
        <v>44625</v>
      </c>
      <c r="H30564" s="1" t="str">
        <f t="shared" si="955"/>
        <v>Mar</v>
      </c>
      <c r="I30564" t="s">
        <v>21</v>
      </c>
      <c r="J30564" t="s">
        <v>22</v>
      </c>
      <c r="K30564" t="s">
        <v>9086</v>
      </c>
      <c r="L30564" t="s">
        <v>33</v>
      </c>
      <c r="M30564" t="s">
        <v>34</v>
      </c>
      <c r="N30564">
        <v>1</v>
      </c>
      <c r="O30564" t="s">
        <v>26</v>
      </c>
      <c r="P30564">
        <v>537</v>
      </c>
      <c r="Q30564" t="s">
        <v>35</v>
      </c>
      <c r="R30564" t="s">
        <v>36</v>
      </c>
      <c r="S30564">
        <v>122017</v>
      </c>
      <c r="T30564" t="s">
        <v>29</v>
      </c>
      <c r="U30564" t="b">
        <v>0</v>
      </c>
    </row>
    <row r="30565" spans="1:21" x14ac:dyDescent="0.25">
      <c r="A30565">
        <v>8741</v>
      </c>
      <c r="B30565" t="s">
        <v>12752</v>
      </c>
      <c r="C30565">
        <v>138579</v>
      </c>
      <c r="D30565" t="s">
        <v>20</v>
      </c>
      <c r="E30565">
        <v>38</v>
      </c>
      <c r="F30565" t="str">
        <f t="shared" si="956"/>
        <v>Adult</v>
      </c>
      <c r="G30565" s="1">
        <v>44624</v>
      </c>
      <c r="H30565" s="1" t="str">
        <f t="shared" si="955"/>
        <v>Mar</v>
      </c>
      <c r="I30565" t="s">
        <v>21</v>
      </c>
      <c r="J30565" t="s">
        <v>31</v>
      </c>
      <c r="K30565" t="s">
        <v>6110</v>
      </c>
      <c r="L30565" t="s">
        <v>24</v>
      </c>
      <c r="M30565" t="s">
        <v>34</v>
      </c>
      <c r="N30565">
        <v>1</v>
      </c>
      <c r="O30565" t="s">
        <v>26</v>
      </c>
      <c r="P30565">
        <v>359</v>
      </c>
      <c r="Q30565" t="s">
        <v>11084</v>
      </c>
      <c r="R30565" t="s">
        <v>73</v>
      </c>
      <c r="S30565">
        <v>680601</v>
      </c>
      <c r="T30565" t="s">
        <v>29</v>
      </c>
      <c r="U30565" t="b">
        <v>0</v>
      </c>
    </row>
    <row r="30566" spans="1:21" x14ac:dyDescent="0.25">
      <c r="A30566">
        <v>8742</v>
      </c>
      <c r="B30566" t="s">
        <v>12752</v>
      </c>
      <c r="C30566">
        <v>138579</v>
      </c>
      <c r="D30566" t="s">
        <v>20</v>
      </c>
      <c r="E30566">
        <v>47</v>
      </c>
      <c r="F30566" t="str">
        <f t="shared" si="956"/>
        <v>Adult</v>
      </c>
      <c r="G30566" s="1">
        <v>44624</v>
      </c>
      <c r="H30566" s="1" t="str">
        <f t="shared" si="955"/>
        <v>Mar</v>
      </c>
      <c r="I30566" t="s">
        <v>228</v>
      </c>
      <c r="J30566" t="s">
        <v>22</v>
      </c>
      <c r="K30566" t="s">
        <v>1536</v>
      </c>
      <c r="L30566" t="s">
        <v>54</v>
      </c>
      <c r="M30566" t="s">
        <v>34</v>
      </c>
      <c r="N30566">
        <v>1</v>
      </c>
      <c r="O30566" t="s">
        <v>26</v>
      </c>
      <c r="P30566">
        <v>413</v>
      </c>
      <c r="Q30566" t="s">
        <v>350</v>
      </c>
      <c r="R30566" t="s">
        <v>100</v>
      </c>
      <c r="S30566">
        <v>302029</v>
      </c>
      <c r="T30566" t="s">
        <v>29</v>
      </c>
      <c r="U30566" t="b">
        <v>0</v>
      </c>
    </row>
    <row r="30567" spans="1:21" x14ac:dyDescent="0.25">
      <c r="A30567">
        <v>20599</v>
      </c>
      <c r="B30567" t="s">
        <v>25922</v>
      </c>
      <c r="C30567">
        <v>138187</v>
      </c>
      <c r="D30567" t="s">
        <v>20</v>
      </c>
      <c r="E30567">
        <v>21</v>
      </c>
      <c r="F30567" t="str">
        <f t="shared" si="956"/>
        <v>Adult</v>
      </c>
      <c r="G30567" s="1">
        <v>44566</v>
      </c>
      <c r="H30567" s="1" t="str">
        <f t="shared" si="955"/>
        <v>Jan</v>
      </c>
      <c r="I30567" t="s">
        <v>21</v>
      </c>
      <c r="J30567" t="s">
        <v>43</v>
      </c>
      <c r="K30567" t="s">
        <v>7370</v>
      </c>
      <c r="L30567" t="s">
        <v>33</v>
      </c>
      <c r="M30567" t="s">
        <v>39</v>
      </c>
      <c r="N30567">
        <v>1</v>
      </c>
      <c r="O30567" t="s">
        <v>26</v>
      </c>
      <c r="P30567">
        <v>845</v>
      </c>
      <c r="Q30567" t="s">
        <v>59</v>
      </c>
      <c r="R30567" t="s">
        <v>60</v>
      </c>
      <c r="S30567">
        <v>560077</v>
      </c>
      <c r="T30567" t="s">
        <v>29</v>
      </c>
      <c r="U30567" t="b">
        <v>0</v>
      </c>
    </row>
    <row r="30568" spans="1:21" x14ac:dyDescent="0.25">
      <c r="A30568">
        <v>20876</v>
      </c>
      <c r="B30568" t="s">
        <v>26203</v>
      </c>
      <c r="C30568">
        <v>137952</v>
      </c>
      <c r="D30568" t="s">
        <v>20</v>
      </c>
      <c r="E30568">
        <v>39</v>
      </c>
      <c r="F30568" t="str">
        <f t="shared" si="956"/>
        <v>Adult</v>
      </c>
      <c r="G30568" s="1">
        <v>44566</v>
      </c>
      <c r="H30568" s="1" t="str">
        <f t="shared" si="955"/>
        <v>Jan</v>
      </c>
      <c r="I30568" t="s">
        <v>21</v>
      </c>
      <c r="J30568" t="s">
        <v>22</v>
      </c>
      <c r="K30568" t="s">
        <v>7377</v>
      </c>
      <c r="L30568" t="s">
        <v>75</v>
      </c>
      <c r="M30568" t="s">
        <v>34</v>
      </c>
      <c r="N30568">
        <v>1</v>
      </c>
      <c r="O30568" t="s">
        <v>26</v>
      </c>
      <c r="P30568">
        <v>540</v>
      </c>
      <c r="Q30568" t="s">
        <v>144</v>
      </c>
      <c r="R30568" t="s">
        <v>145</v>
      </c>
      <c r="S30568">
        <v>380004</v>
      </c>
      <c r="T30568" t="s">
        <v>29</v>
      </c>
      <c r="U30568" t="b">
        <v>0</v>
      </c>
    </row>
    <row r="30569" spans="1:21" x14ac:dyDescent="0.25">
      <c r="A30569">
        <v>22844</v>
      </c>
      <c r="B30569" t="s">
        <v>28227</v>
      </c>
      <c r="C30569">
        <v>137766</v>
      </c>
      <c r="D30569" t="s">
        <v>20</v>
      </c>
      <c r="E30569">
        <v>28</v>
      </c>
      <c r="F30569" t="str">
        <f t="shared" si="956"/>
        <v>Adult</v>
      </c>
      <c r="G30569" s="1">
        <v>44871</v>
      </c>
      <c r="H30569" s="1" t="str">
        <f t="shared" si="955"/>
        <v>Nov</v>
      </c>
      <c r="I30569" t="s">
        <v>21</v>
      </c>
      <c r="J30569" t="s">
        <v>43</v>
      </c>
      <c r="K30569" t="s">
        <v>28228</v>
      </c>
      <c r="L30569" t="s">
        <v>24</v>
      </c>
      <c r="M30569" t="s">
        <v>45</v>
      </c>
      <c r="N30569">
        <v>1</v>
      </c>
      <c r="O30569" t="s">
        <v>26</v>
      </c>
      <c r="P30569">
        <v>383</v>
      </c>
      <c r="Q30569" t="s">
        <v>2196</v>
      </c>
      <c r="R30569" t="s">
        <v>60</v>
      </c>
      <c r="S30569">
        <v>573201</v>
      </c>
      <c r="T30569" t="s">
        <v>29</v>
      </c>
      <c r="U30569" t="b">
        <v>0</v>
      </c>
    </row>
    <row r="30570" spans="1:21" x14ac:dyDescent="0.25">
      <c r="A30570">
        <v>22845</v>
      </c>
      <c r="B30570" t="s">
        <v>28227</v>
      </c>
      <c r="C30570">
        <v>137766</v>
      </c>
      <c r="D30570" t="s">
        <v>20</v>
      </c>
      <c r="E30570">
        <v>53</v>
      </c>
      <c r="F30570" t="str">
        <f t="shared" si="956"/>
        <v>Senior</v>
      </c>
      <c r="G30570" s="1">
        <v>44871</v>
      </c>
      <c r="H30570" s="1" t="str">
        <f t="shared" si="955"/>
        <v>Nov</v>
      </c>
      <c r="I30570" t="s">
        <v>21</v>
      </c>
      <c r="J30570" t="s">
        <v>22</v>
      </c>
      <c r="K30570" t="s">
        <v>6123</v>
      </c>
      <c r="L30570" t="s">
        <v>24</v>
      </c>
      <c r="M30570" t="s">
        <v>34</v>
      </c>
      <c r="N30570">
        <v>1</v>
      </c>
      <c r="O30570" t="s">
        <v>26</v>
      </c>
      <c r="P30570">
        <v>458</v>
      </c>
      <c r="Q30570" t="s">
        <v>226</v>
      </c>
      <c r="R30570" t="s">
        <v>60</v>
      </c>
      <c r="S30570">
        <v>560008</v>
      </c>
      <c r="T30570" t="s">
        <v>29</v>
      </c>
      <c r="U30570" t="b">
        <v>0</v>
      </c>
    </row>
    <row r="30571" spans="1:21" x14ac:dyDescent="0.25">
      <c r="A30571">
        <v>29749</v>
      </c>
      <c r="B30571" t="s">
        <v>35143</v>
      </c>
      <c r="C30571">
        <v>137593</v>
      </c>
      <c r="D30571" t="s">
        <v>20</v>
      </c>
      <c r="E30571">
        <v>38</v>
      </c>
      <c r="F30571" t="str">
        <f t="shared" si="956"/>
        <v>Adult</v>
      </c>
      <c r="G30571" s="1">
        <v>44598</v>
      </c>
      <c r="H30571" s="1" t="str">
        <f t="shared" si="955"/>
        <v>Feb</v>
      </c>
      <c r="I30571" t="s">
        <v>21</v>
      </c>
      <c r="J30571" t="s">
        <v>62</v>
      </c>
      <c r="K30571" t="s">
        <v>1406</v>
      </c>
      <c r="L30571" t="s">
        <v>209</v>
      </c>
      <c r="M30571" t="s">
        <v>210</v>
      </c>
      <c r="N30571">
        <v>1</v>
      </c>
      <c r="O30571" t="s">
        <v>26</v>
      </c>
      <c r="P30571">
        <v>759</v>
      </c>
      <c r="Q30571" t="s">
        <v>169</v>
      </c>
      <c r="R30571" t="s">
        <v>56</v>
      </c>
      <c r="S30571">
        <v>411014</v>
      </c>
      <c r="T30571" t="s">
        <v>29</v>
      </c>
      <c r="U30571" t="b">
        <v>0</v>
      </c>
    </row>
    <row r="30572" spans="1:21" x14ac:dyDescent="0.25">
      <c r="A30572">
        <v>1724</v>
      </c>
      <c r="B30572" t="s">
        <v>3402</v>
      </c>
      <c r="C30572">
        <v>137392</v>
      </c>
      <c r="D30572" t="s">
        <v>20</v>
      </c>
      <c r="E30572">
        <v>47</v>
      </c>
      <c r="F30572" t="str">
        <f t="shared" si="956"/>
        <v>Adult</v>
      </c>
      <c r="G30572" s="1">
        <v>44869</v>
      </c>
      <c r="H30572" s="1" t="str">
        <f t="shared" si="955"/>
        <v>Nov</v>
      </c>
      <c r="I30572" t="s">
        <v>21</v>
      </c>
      <c r="J30572" t="s">
        <v>43</v>
      </c>
      <c r="K30572" t="s">
        <v>3403</v>
      </c>
      <c r="L30572" t="s">
        <v>75</v>
      </c>
      <c r="M30572" t="s">
        <v>39</v>
      </c>
      <c r="N30572">
        <v>1</v>
      </c>
      <c r="O30572" t="s">
        <v>26</v>
      </c>
      <c r="P30572">
        <v>693</v>
      </c>
      <c r="Q30572" t="s">
        <v>753</v>
      </c>
      <c r="R30572" t="s">
        <v>95</v>
      </c>
      <c r="S30572">
        <v>751019</v>
      </c>
      <c r="T30572" t="s">
        <v>29</v>
      </c>
      <c r="U30572" t="b">
        <v>0</v>
      </c>
    </row>
    <row r="30573" spans="1:21" x14ac:dyDescent="0.25">
      <c r="A30573">
        <v>23560</v>
      </c>
      <c r="B30573" t="s">
        <v>28966</v>
      </c>
      <c r="C30573">
        <v>137369</v>
      </c>
      <c r="D30573" t="s">
        <v>20</v>
      </c>
      <c r="E30573">
        <v>77</v>
      </c>
      <c r="F30573" t="str">
        <f t="shared" si="956"/>
        <v>Senior</v>
      </c>
      <c r="G30573" s="1">
        <v>44840</v>
      </c>
      <c r="H30573" s="1" t="str">
        <f t="shared" si="955"/>
        <v>Oct</v>
      </c>
      <c r="I30573" t="s">
        <v>21</v>
      </c>
      <c r="J30573" t="s">
        <v>43</v>
      </c>
      <c r="K30573" t="s">
        <v>11662</v>
      </c>
      <c r="L30573" t="s">
        <v>24</v>
      </c>
      <c r="M30573" t="s">
        <v>34</v>
      </c>
      <c r="N30573">
        <v>1</v>
      </c>
      <c r="O30573" t="s">
        <v>26</v>
      </c>
      <c r="P30573">
        <v>735</v>
      </c>
      <c r="Q30573" t="s">
        <v>144</v>
      </c>
      <c r="R30573" t="s">
        <v>145</v>
      </c>
      <c r="S30573">
        <v>380061</v>
      </c>
      <c r="T30573" t="s">
        <v>29</v>
      </c>
      <c r="U30573" t="b">
        <v>0</v>
      </c>
    </row>
    <row r="30574" spans="1:21" x14ac:dyDescent="0.25">
      <c r="A30574">
        <v>9285</v>
      </c>
      <c r="B30574" t="s">
        <v>13392</v>
      </c>
      <c r="C30574">
        <v>137342</v>
      </c>
      <c r="D30574" t="s">
        <v>51</v>
      </c>
      <c r="E30574">
        <v>70</v>
      </c>
      <c r="F30574" t="str">
        <f t="shared" si="956"/>
        <v>Senior</v>
      </c>
      <c r="G30574" s="1">
        <v>44596</v>
      </c>
      <c r="H30574" s="1" t="str">
        <f t="shared" si="955"/>
        <v>Feb</v>
      </c>
      <c r="I30574" t="s">
        <v>21</v>
      </c>
      <c r="J30574" t="s">
        <v>43</v>
      </c>
      <c r="K30574" t="s">
        <v>13393</v>
      </c>
      <c r="L30574" t="s">
        <v>33</v>
      </c>
      <c r="M30574" t="s">
        <v>45</v>
      </c>
      <c r="N30574">
        <v>1</v>
      </c>
      <c r="O30574" t="s">
        <v>26</v>
      </c>
      <c r="P30574">
        <v>629</v>
      </c>
      <c r="Q30574" t="s">
        <v>856</v>
      </c>
      <c r="R30574" t="s">
        <v>133</v>
      </c>
      <c r="S30574">
        <v>248008</v>
      </c>
      <c r="T30574" t="s">
        <v>29</v>
      </c>
      <c r="U30574" t="b">
        <v>0</v>
      </c>
    </row>
    <row r="30575" spans="1:21" x14ac:dyDescent="0.25">
      <c r="A30575">
        <v>20544</v>
      </c>
      <c r="B30575" t="s">
        <v>25865</v>
      </c>
      <c r="C30575">
        <v>137077</v>
      </c>
      <c r="D30575" t="s">
        <v>51</v>
      </c>
      <c r="E30575">
        <v>41</v>
      </c>
      <c r="F30575" t="str">
        <f t="shared" si="956"/>
        <v>Adult</v>
      </c>
      <c r="G30575" s="1">
        <v>44566</v>
      </c>
      <c r="H30575" s="1" t="str">
        <f t="shared" si="955"/>
        <v>Jan</v>
      </c>
      <c r="I30575" t="s">
        <v>21</v>
      </c>
      <c r="J30575" t="s">
        <v>52</v>
      </c>
      <c r="K30575" t="s">
        <v>2358</v>
      </c>
      <c r="L30575" t="s">
        <v>33</v>
      </c>
      <c r="M30575" t="s">
        <v>66</v>
      </c>
      <c r="N30575">
        <v>1</v>
      </c>
      <c r="O30575" t="s">
        <v>26</v>
      </c>
      <c r="P30575">
        <v>655</v>
      </c>
      <c r="Q30575" t="s">
        <v>90</v>
      </c>
      <c r="R30575" t="s">
        <v>91</v>
      </c>
      <c r="S30575">
        <v>110078</v>
      </c>
      <c r="T30575" t="s">
        <v>29</v>
      </c>
      <c r="U30575" t="b">
        <v>0</v>
      </c>
    </row>
    <row r="30576" spans="1:21" x14ac:dyDescent="0.25">
      <c r="A30576">
        <v>11705</v>
      </c>
      <c r="B30576" t="s">
        <v>16234</v>
      </c>
      <c r="C30576">
        <v>137012</v>
      </c>
      <c r="D30576" t="s">
        <v>51</v>
      </c>
      <c r="E30576">
        <v>30</v>
      </c>
      <c r="F30576" t="str">
        <f t="shared" si="956"/>
        <v>Adult</v>
      </c>
      <c r="G30576" s="1">
        <v>44870</v>
      </c>
      <c r="H30576" s="1" t="str">
        <f t="shared" si="955"/>
        <v>Nov</v>
      </c>
      <c r="I30576" t="s">
        <v>21</v>
      </c>
      <c r="J30576" t="s">
        <v>88</v>
      </c>
      <c r="K30576" t="s">
        <v>2648</v>
      </c>
      <c r="L30576" t="s">
        <v>33</v>
      </c>
      <c r="M30576" t="s">
        <v>45</v>
      </c>
      <c r="N30576">
        <v>1</v>
      </c>
      <c r="O30576" t="s">
        <v>26</v>
      </c>
      <c r="P30576">
        <v>635</v>
      </c>
      <c r="Q30576" t="s">
        <v>1327</v>
      </c>
      <c r="R30576" t="s">
        <v>111</v>
      </c>
      <c r="S30576">
        <v>201318</v>
      </c>
      <c r="T30576" t="s">
        <v>29</v>
      </c>
      <c r="U30576" t="b">
        <v>0</v>
      </c>
    </row>
    <row r="30577" spans="1:21" x14ac:dyDescent="0.25">
      <c r="A30577">
        <v>30722</v>
      </c>
      <c r="B30577" t="s">
        <v>36131</v>
      </c>
      <c r="C30577">
        <v>136471</v>
      </c>
      <c r="D30577" t="s">
        <v>51</v>
      </c>
      <c r="E30577">
        <v>34</v>
      </c>
      <c r="F30577" t="str">
        <f t="shared" si="956"/>
        <v>Adult</v>
      </c>
      <c r="G30577" s="1">
        <v>44567</v>
      </c>
      <c r="H30577" s="1" t="str">
        <f t="shared" si="955"/>
        <v>Jan</v>
      </c>
      <c r="I30577" t="s">
        <v>21</v>
      </c>
      <c r="J30577" t="s">
        <v>62</v>
      </c>
      <c r="K30577" t="s">
        <v>14684</v>
      </c>
      <c r="L30577" t="s">
        <v>54</v>
      </c>
      <c r="M30577" t="s">
        <v>25</v>
      </c>
      <c r="N30577">
        <v>1</v>
      </c>
      <c r="O30577" t="s">
        <v>26</v>
      </c>
      <c r="P30577">
        <v>721</v>
      </c>
      <c r="Q30577" t="s">
        <v>2186</v>
      </c>
      <c r="R30577" t="s">
        <v>70</v>
      </c>
      <c r="S30577">
        <v>518002</v>
      </c>
      <c r="T30577" t="s">
        <v>29</v>
      </c>
      <c r="U30577" t="b">
        <v>0</v>
      </c>
    </row>
    <row r="30578" spans="1:21" x14ac:dyDescent="0.25">
      <c r="A30578">
        <v>20849</v>
      </c>
      <c r="B30578" t="s">
        <v>26174</v>
      </c>
      <c r="C30578">
        <v>136087</v>
      </c>
      <c r="D30578" t="s">
        <v>20</v>
      </c>
      <c r="E30578">
        <v>38</v>
      </c>
      <c r="F30578" t="str">
        <f t="shared" si="956"/>
        <v>Adult</v>
      </c>
      <c r="G30578" s="1">
        <v>44566</v>
      </c>
      <c r="H30578" s="1" t="str">
        <f t="shared" si="955"/>
        <v>Jan</v>
      </c>
      <c r="I30578" t="s">
        <v>21</v>
      </c>
      <c r="J30578" t="s">
        <v>88</v>
      </c>
      <c r="K30578" t="s">
        <v>22169</v>
      </c>
      <c r="L30578" t="s">
        <v>24</v>
      </c>
      <c r="M30578" t="s">
        <v>98</v>
      </c>
      <c r="N30578">
        <v>1</v>
      </c>
      <c r="O30578" t="s">
        <v>26</v>
      </c>
      <c r="P30578">
        <v>345</v>
      </c>
      <c r="Q30578" t="s">
        <v>135</v>
      </c>
      <c r="R30578" t="s">
        <v>47</v>
      </c>
      <c r="S30578">
        <v>600018</v>
      </c>
      <c r="T30578" t="s">
        <v>29</v>
      </c>
      <c r="U30578" t="b">
        <v>0</v>
      </c>
    </row>
    <row r="30579" spans="1:21" x14ac:dyDescent="0.25">
      <c r="A30579">
        <v>28160</v>
      </c>
      <c r="B30579" t="s">
        <v>33572</v>
      </c>
      <c r="C30579">
        <v>135987</v>
      </c>
      <c r="D30579" t="s">
        <v>51</v>
      </c>
      <c r="E30579">
        <v>76</v>
      </c>
      <c r="F30579" t="str">
        <f t="shared" si="956"/>
        <v>Senior</v>
      </c>
      <c r="G30579" s="1">
        <v>44657</v>
      </c>
      <c r="H30579" s="1" t="str">
        <f t="shared" si="955"/>
        <v>Apr</v>
      </c>
      <c r="I30579" t="s">
        <v>21</v>
      </c>
      <c r="J30579" t="s">
        <v>88</v>
      </c>
      <c r="K30579" t="s">
        <v>2718</v>
      </c>
      <c r="L30579" t="s">
        <v>54</v>
      </c>
      <c r="M30579" t="s">
        <v>34</v>
      </c>
      <c r="N30579">
        <v>1</v>
      </c>
      <c r="O30579" t="s">
        <v>26</v>
      </c>
      <c r="P30579">
        <v>735</v>
      </c>
      <c r="Q30579" t="s">
        <v>135</v>
      </c>
      <c r="R30579" t="s">
        <v>47</v>
      </c>
      <c r="S30579">
        <v>600077</v>
      </c>
      <c r="T30579" t="s">
        <v>29</v>
      </c>
      <c r="U30579" t="b">
        <v>0</v>
      </c>
    </row>
    <row r="30580" spans="1:21" x14ac:dyDescent="0.25">
      <c r="A30580">
        <v>10712</v>
      </c>
      <c r="B30580" t="s">
        <v>15035</v>
      </c>
      <c r="C30580">
        <v>135656</v>
      </c>
      <c r="D30580" t="s">
        <v>20</v>
      </c>
      <c r="E30580">
        <v>26</v>
      </c>
      <c r="F30580" t="str">
        <f t="shared" si="956"/>
        <v>Adult</v>
      </c>
      <c r="G30580" s="1">
        <v>44565</v>
      </c>
      <c r="H30580" s="1" t="str">
        <f t="shared" si="955"/>
        <v>Jan</v>
      </c>
      <c r="I30580" t="s">
        <v>113</v>
      </c>
      <c r="J30580" t="s">
        <v>43</v>
      </c>
      <c r="K30580" t="s">
        <v>8611</v>
      </c>
      <c r="L30580" t="s">
        <v>24</v>
      </c>
      <c r="M30580" t="s">
        <v>66</v>
      </c>
      <c r="N30580">
        <v>1</v>
      </c>
      <c r="O30580" t="s">
        <v>26</v>
      </c>
      <c r="P30580">
        <v>382</v>
      </c>
      <c r="Q30580" t="s">
        <v>387</v>
      </c>
      <c r="R30580" t="s">
        <v>47</v>
      </c>
      <c r="S30580">
        <v>641029</v>
      </c>
      <c r="T30580" t="s">
        <v>29</v>
      </c>
      <c r="U30580" t="b">
        <v>0</v>
      </c>
    </row>
    <row r="30581" spans="1:21" x14ac:dyDescent="0.25">
      <c r="A30581">
        <v>25948</v>
      </c>
      <c r="B30581" t="s">
        <v>31401</v>
      </c>
      <c r="C30581">
        <v>135548</v>
      </c>
      <c r="D30581" t="s">
        <v>51</v>
      </c>
      <c r="E30581">
        <v>19</v>
      </c>
      <c r="F30581" t="str">
        <f t="shared" si="956"/>
        <v>Teenager</v>
      </c>
      <c r="G30581" s="1">
        <v>44748</v>
      </c>
      <c r="H30581" s="1" t="str">
        <f t="shared" si="955"/>
        <v>Jul</v>
      </c>
      <c r="I30581" t="s">
        <v>21</v>
      </c>
      <c r="J30581" t="s">
        <v>43</v>
      </c>
      <c r="K30581" t="s">
        <v>3768</v>
      </c>
      <c r="L30581" t="s">
        <v>54</v>
      </c>
      <c r="M30581" t="s">
        <v>66</v>
      </c>
      <c r="N30581">
        <v>1</v>
      </c>
      <c r="O30581" t="s">
        <v>26</v>
      </c>
      <c r="P30581">
        <v>771</v>
      </c>
      <c r="Q30581" t="s">
        <v>85</v>
      </c>
      <c r="R30581" t="s">
        <v>86</v>
      </c>
      <c r="S30581">
        <v>500089</v>
      </c>
      <c r="T30581" t="s">
        <v>29</v>
      </c>
      <c r="U30581" t="b">
        <v>0</v>
      </c>
    </row>
    <row r="30582" spans="1:21" x14ac:dyDescent="0.25">
      <c r="A30582">
        <v>11208</v>
      </c>
      <c r="B30582" t="s">
        <v>15627</v>
      </c>
      <c r="C30582">
        <v>134124</v>
      </c>
      <c r="D30582" t="s">
        <v>20</v>
      </c>
      <c r="E30582">
        <v>46</v>
      </c>
      <c r="F30582" t="str">
        <f t="shared" si="956"/>
        <v>Adult</v>
      </c>
      <c r="G30582" s="1">
        <v>44900</v>
      </c>
      <c r="H30582" s="1" t="str">
        <f t="shared" si="955"/>
        <v>Dec</v>
      </c>
      <c r="I30582" t="s">
        <v>21</v>
      </c>
      <c r="J30582" t="s">
        <v>22</v>
      </c>
      <c r="K30582" t="s">
        <v>8955</v>
      </c>
      <c r="L30582" t="s">
        <v>33</v>
      </c>
      <c r="M30582" t="s">
        <v>34</v>
      </c>
      <c r="N30582">
        <v>1</v>
      </c>
      <c r="O30582" t="s">
        <v>26</v>
      </c>
      <c r="P30582">
        <v>1008</v>
      </c>
      <c r="Q30582" t="s">
        <v>85</v>
      </c>
      <c r="R30582" t="s">
        <v>86</v>
      </c>
      <c r="S30582">
        <v>500032</v>
      </c>
      <c r="T30582" t="s">
        <v>29</v>
      </c>
      <c r="U30582" t="b">
        <v>0</v>
      </c>
    </row>
    <row r="30583" spans="1:21" x14ac:dyDescent="0.25">
      <c r="A30583">
        <v>28870</v>
      </c>
      <c r="B30583" t="s">
        <v>34270</v>
      </c>
      <c r="C30583">
        <v>134093</v>
      </c>
      <c r="D30583" t="s">
        <v>51</v>
      </c>
      <c r="E30583">
        <v>48</v>
      </c>
      <c r="F30583" t="str">
        <f t="shared" si="956"/>
        <v>Adult</v>
      </c>
      <c r="G30583" s="1">
        <v>44626</v>
      </c>
      <c r="H30583" s="1" t="str">
        <f t="shared" si="955"/>
        <v>Mar</v>
      </c>
      <c r="I30583" t="s">
        <v>21</v>
      </c>
      <c r="J30583" t="s">
        <v>43</v>
      </c>
      <c r="K30583" t="s">
        <v>16751</v>
      </c>
      <c r="L30583" t="s">
        <v>54</v>
      </c>
      <c r="M30583" t="s">
        <v>25</v>
      </c>
      <c r="N30583">
        <v>1</v>
      </c>
      <c r="O30583" t="s">
        <v>26</v>
      </c>
      <c r="P30583">
        <v>771</v>
      </c>
      <c r="Q30583" t="s">
        <v>9860</v>
      </c>
      <c r="R30583" t="s">
        <v>70</v>
      </c>
      <c r="S30583">
        <v>531001</v>
      </c>
      <c r="T30583" t="s">
        <v>29</v>
      </c>
      <c r="U30583" t="b">
        <v>0</v>
      </c>
    </row>
    <row r="30584" spans="1:21" x14ac:dyDescent="0.25">
      <c r="A30584">
        <v>9694</v>
      </c>
      <c r="B30584" t="s">
        <v>13877</v>
      </c>
      <c r="C30584">
        <v>133813</v>
      </c>
      <c r="D30584" t="s">
        <v>20</v>
      </c>
      <c r="E30584">
        <v>26</v>
      </c>
      <c r="F30584" t="str">
        <f t="shared" si="956"/>
        <v>Adult</v>
      </c>
      <c r="G30584" s="1">
        <v>44596</v>
      </c>
      <c r="H30584" s="1" t="str">
        <f t="shared" si="955"/>
        <v>Feb</v>
      </c>
      <c r="I30584" t="s">
        <v>21</v>
      </c>
      <c r="J30584" t="s">
        <v>22</v>
      </c>
      <c r="K30584" t="s">
        <v>2527</v>
      </c>
      <c r="L30584" t="s">
        <v>33</v>
      </c>
      <c r="M30584" t="s">
        <v>109</v>
      </c>
      <c r="N30584">
        <v>1</v>
      </c>
      <c r="O30584" t="s">
        <v>26</v>
      </c>
      <c r="P30584">
        <v>715</v>
      </c>
      <c r="Q30584" t="s">
        <v>135</v>
      </c>
      <c r="R30584" t="s">
        <v>47</v>
      </c>
      <c r="S30584">
        <v>600044</v>
      </c>
      <c r="T30584" t="s">
        <v>29</v>
      </c>
      <c r="U30584" t="b">
        <v>0</v>
      </c>
    </row>
    <row r="30585" spans="1:21" x14ac:dyDescent="0.25">
      <c r="A30585">
        <v>23199</v>
      </c>
      <c r="B30585" t="s">
        <v>28596</v>
      </c>
      <c r="C30585">
        <v>133405</v>
      </c>
      <c r="D30585" t="s">
        <v>51</v>
      </c>
      <c r="E30585">
        <v>24</v>
      </c>
      <c r="F30585" t="str">
        <f t="shared" si="956"/>
        <v>Adult</v>
      </c>
      <c r="G30585" s="1">
        <v>44871</v>
      </c>
      <c r="H30585" s="1" t="str">
        <f t="shared" si="955"/>
        <v>Nov</v>
      </c>
      <c r="I30585" t="s">
        <v>21</v>
      </c>
      <c r="J30585" t="s">
        <v>52</v>
      </c>
      <c r="K30585" t="s">
        <v>179</v>
      </c>
      <c r="L30585" t="s">
        <v>33</v>
      </c>
      <c r="M30585" t="s">
        <v>25</v>
      </c>
      <c r="N30585">
        <v>1</v>
      </c>
      <c r="O30585" t="s">
        <v>26</v>
      </c>
      <c r="P30585">
        <v>539</v>
      </c>
      <c r="Q30585" t="s">
        <v>1096</v>
      </c>
      <c r="R30585" t="s">
        <v>145</v>
      </c>
      <c r="S30585">
        <v>395017</v>
      </c>
      <c r="T30585" t="s">
        <v>29</v>
      </c>
      <c r="U30585" t="b">
        <v>0</v>
      </c>
    </row>
    <row r="30586" spans="1:21" x14ac:dyDescent="0.25">
      <c r="A30586">
        <v>27662</v>
      </c>
      <c r="B30586" t="s">
        <v>33083</v>
      </c>
      <c r="C30586">
        <v>133148</v>
      </c>
      <c r="D30586" t="s">
        <v>51</v>
      </c>
      <c r="E30586">
        <v>41</v>
      </c>
      <c r="F30586" t="str">
        <f t="shared" si="956"/>
        <v>Adult</v>
      </c>
      <c r="G30586" s="1">
        <v>44687</v>
      </c>
      <c r="H30586" s="1" t="str">
        <f t="shared" si="955"/>
        <v>May</v>
      </c>
      <c r="I30586" t="s">
        <v>21</v>
      </c>
      <c r="J30586" t="s">
        <v>43</v>
      </c>
      <c r="K30586" t="s">
        <v>5930</v>
      </c>
      <c r="L30586" t="s">
        <v>33</v>
      </c>
      <c r="M30586" t="s">
        <v>34</v>
      </c>
      <c r="N30586">
        <v>1</v>
      </c>
      <c r="O30586" t="s">
        <v>26</v>
      </c>
      <c r="P30586">
        <v>1301</v>
      </c>
      <c r="Q30586" t="s">
        <v>27872</v>
      </c>
      <c r="R30586" t="s">
        <v>716</v>
      </c>
      <c r="S30586">
        <v>192231</v>
      </c>
      <c r="T30586" t="s">
        <v>29</v>
      </c>
      <c r="U30586" t="b">
        <v>0</v>
      </c>
    </row>
    <row r="30587" spans="1:21" x14ac:dyDescent="0.25">
      <c r="A30587">
        <v>8974</v>
      </c>
      <c r="B30587" t="s">
        <v>13029</v>
      </c>
      <c r="C30587">
        <v>132905</v>
      </c>
      <c r="D30587" t="s">
        <v>20</v>
      </c>
      <c r="E30587">
        <v>20</v>
      </c>
      <c r="F30587" t="str">
        <f t="shared" si="956"/>
        <v>Adult</v>
      </c>
      <c r="G30587" s="1">
        <v>44624</v>
      </c>
      <c r="H30587" s="1" t="str">
        <f t="shared" si="955"/>
        <v>Mar</v>
      </c>
      <c r="I30587" t="s">
        <v>21</v>
      </c>
      <c r="J30587" t="s">
        <v>22</v>
      </c>
      <c r="K30587" t="s">
        <v>13030</v>
      </c>
      <c r="L30587" t="s">
        <v>24</v>
      </c>
      <c r="M30587" t="s">
        <v>66</v>
      </c>
      <c r="N30587">
        <v>1</v>
      </c>
      <c r="O30587" t="s">
        <v>26</v>
      </c>
      <c r="P30587">
        <v>474</v>
      </c>
      <c r="Q30587" t="s">
        <v>40</v>
      </c>
      <c r="R30587" t="s">
        <v>41</v>
      </c>
      <c r="S30587">
        <v>700019</v>
      </c>
      <c r="T30587" t="s">
        <v>29</v>
      </c>
      <c r="U30587" t="b">
        <v>0</v>
      </c>
    </row>
    <row r="30588" spans="1:21" x14ac:dyDescent="0.25">
      <c r="A30588">
        <v>11785</v>
      </c>
      <c r="B30588" t="s">
        <v>16327</v>
      </c>
      <c r="C30588">
        <v>132300</v>
      </c>
      <c r="D30588" t="s">
        <v>20</v>
      </c>
      <c r="E30588">
        <v>61</v>
      </c>
      <c r="F30588" t="str">
        <f t="shared" si="956"/>
        <v>Senior</v>
      </c>
      <c r="G30588" s="1">
        <v>44870</v>
      </c>
      <c r="H30588" s="1" t="str">
        <f t="shared" si="955"/>
        <v>Nov</v>
      </c>
      <c r="I30588" t="s">
        <v>21</v>
      </c>
      <c r="J30588" t="s">
        <v>52</v>
      </c>
      <c r="K30588" t="s">
        <v>13948</v>
      </c>
      <c r="L30588" t="s">
        <v>33</v>
      </c>
      <c r="M30588" t="s">
        <v>98</v>
      </c>
      <c r="N30588">
        <v>1</v>
      </c>
      <c r="O30588" t="s">
        <v>26</v>
      </c>
      <c r="P30588">
        <v>761</v>
      </c>
      <c r="Q30588" t="s">
        <v>10110</v>
      </c>
      <c r="R30588" t="s">
        <v>47</v>
      </c>
      <c r="S30588">
        <v>637205</v>
      </c>
      <c r="T30588" t="s">
        <v>29</v>
      </c>
      <c r="U30588" t="b">
        <v>0</v>
      </c>
    </row>
    <row r="30589" spans="1:21" x14ac:dyDescent="0.25">
      <c r="A30589">
        <v>17150</v>
      </c>
      <c r="B30589" t="s">
        <v>22309</v>
      </c>
      <c r="C30589">
        <v>132013</v>
      </c>
      <c r="D30589" t="s">
        <v>20</v>
      </c>
      <c r="E30589">
        <v>20</v>
      </c>
      <c r="F30589" t="str">
        <f t="shared" si="956"/>
        <v>Adult</v>
      </c>
      <c r="G30589" s="1">
        <v>44656</v>
      </c>
      <c r="H30589" s="1" t="str">
        <f t="shared" si="955"/>
        <v>Apr</v>
      </c>
      <c r="I30589" t="s">
        <v>21</v>
      </c>
      <c r="J30589" t="s">
        <v>43</v>
      </c>
      <c r="K30589" t="s">
        <v>22310</v>
      </c>
      <c r="L30589" t="s">
        <v>75</v>
      </c>
      <c r="M30589" t="s">
        <v>39</v>
      </c>
      <c r="N30589">
        <v>1</v>
      </c>
      <c r="O30589" t="s">
        <v>26</v>
      </c>
      <c r="P30589">
        <v>764</v>
      </c>
      <c r="Q30589" t="s">
        <v>22311</v>
      </c>
      <c r="R30589" t="s">
        <v>80</v>
      </c>
      <c r="S30589">
        <v>785634</v>
      </c>
      <c r="T30589" t="s">
        <v>29</v>
      </c>
      <c r="U30589" t="b">
        <v>0</v>
      </c>
    </row>
    <row r="30590" spans="1:21" x14ac:dyDescent="0.25">
      <c r="A30590">
        <v>7779</v>
      </c>
      <c r="B30590" t="s">
        <v>11589</v>
      </c>
      <c r="C30590">
        <v>131238</v>
      </c>
      <c r="D30590" t="s">
        <v>20</v>
      </c>
      <c r="E30590">
        <v>41</v>
      </c>
      <c r="F30590" t="str">
        <f t="shared" si="956"/>
        <v>Adult</v>
      </c>
      <c r="G30590" s="1">
        <v>44655</v>
      </c>
      <c r="H30590" s="1" t="str">
        <f t="shared" si="955"/>
        <v>Apr</v>
      </c>
      <c r="I30590" t="s">
        <v>21</v>
      </c>
      <c r="J30590" t="s">
        <v>43</v>
      </c>
      <c r="K30590" t="s">
        <v>476</v>
      </c>
      <c r="L30590" t="s">
        <v>24</v>
      </c>
      <c r="M30590" t="s">
        <v>34</v>
      </c>
      <c r="N30590">
        <v>1</v>
      </c>
      <c r="O30590" t="s">
        <v>26</v>
      </c>
      <c r="P30590">
        <v>399</v>
      </c>
      <c r="Q30590" t="s">
        <v>144</v>
      </c>
      <c r="R30590" t="s">
        <v>145</v>
      </c>
      <c r="S30590">
        <v>380005</v>
      </c>
      <c r="T30590" t="s">
        <v>29</v>
      </c>
      <c r="U30590" t="b">
        <v>0</v>
      </c>
    </row>
    <row r="30591" spans="1:21" x14ac:dyDescent="0.25">
      <c r="A30591">
        <v>149</v>
      </c>
      <c r="B30591" t="s">
        <v>440</v>
      </c>
      <c r="C30591">
        <v>131231</v>
      </c>
      <c r="D30591" t="s">
        <v>20</v>
      </c>
      <c r="E30591">
        <v>42</v>
      </c>
      <c r="F30591" t="str">
        <f t="shared" si="956"/>
        <v>Adult</v>
      </c>
      <c r="G30591" s="1">
        <v>44899</v>
      </c>
      <c r="H30591" s="1" t="str">
        <f t="shared" si="955"/>
        <v>Dec</v>
      </c>
      <c r="I30591" t="s">
        <v>286</v>
      </c>
      <c r="J30591" t="s">
        <v>88</v>
      </c>
      <c r="K30591" t="s">
        <v>441</v>
      </c>
      <c r="L30591" t="s">
        <v>33</v>
      </c>
      <c r="M30591" t="s">
        <v>98</v>
      </c>
      <c r="N30591">
        <v>1</v>
      </c>
      <c r="O30591" t="s">
        <v>26</v>
      </c>
      <c r="P30591">
        <v>1173</v>
      </c>
      <c r="Q30591" t="s">
        <v>59</v>
      </c>
      <c r="R30591" t="s">
        <v>60</v>
      </c>
      <c r="S30591">
        <v>560004</v>
      </c>
      <c r="T30591" t="s">
        <v>29</v>
      </c>
      <c r="U30591" t="b">
        <v>0</v>
      </c>
    </row>
    <row r="30592" spans="1:21" x14ac:dyDescent="0.25">
      <c r="A30592">
        <v>150</v>
      </c>
      <c r="B30592" t="s">
        <v>440</v>
      </c>
      <c r="C30592">
        <v>131231</v>
      </c>
      <c r="D30592" t="s">
        <v>20</v>
      </c>
      <c r="E30592">
        <v>18</v>
      </c>
      <c r="F30592" t="str">
        <f t="shared" si="956"/>
        <v>Teenager</v>
      </c>
      <c r="G30592" s="1">
        <v>44899</v>
      </c>
      <c r="H30592" s="1" t="str">
        <f t="shared" si="955"/>
        <v>Dec</v>
      </c>
      <c r="I30592" t="s">
        <v>286</v>
      </c>
      <c r="J30592" t="s">
        <v>43</v>
      </c>
      <c r="K30592" t="s">
        <v>442</v>
      </c>
      <c r="L30592" t="s">
        <v>75</v>
      </c>
      <c r="M30592" t="s">
        <v>45</v>
      </c>
      <c r="N30592">
        <v>1</v>
      </c>
      <c r="O30592" t="s">
        <v>26</v>
      </c>
      <c r="P30592">
        <v>359</v>
      </c>
      <c r="Q30592" t="s">
        <v>443</v>
      </c>
      <c r="R30592" t="s">
        <v>111</v>
      </c>
      <c r="S30592">
        <v>226010</v>
      </c>
      <c r="T30592" t="s">
        <v>29</v>
      </c>
      <c r="U30592" t="b">
        <v>0</v>
      </c>
    </row>
    <row r="30593" spans="1:21" x14ac:dyDescent="0.25">
      <c r="A30593">
        <v>3341</v>
      </c>
      <c r="B30593" t="s">
        <v>5802</v>
      </c>
      <c r="C30593">
        <v>129510</v>
      </c>
      <c r="D30593" t="s">
        <v>51</v>
      </c>
      <c r="E30593">
        <v>45</v>
      </c>
      <c r="F30593" t="str">
        <f t="shared" si="956"/>
        <v>Adult</v>
      </c>
      <c r="G30593" s="1">
        <v>44808</v>
      </c>
      <c r="H30593" s="1" t="str">
        <f t="shared" si="955"/>
        <v>Sep</v>
      </c>
      <c r="I30593" t="s">
        <v>21</v>
      </c>
      <c r="J30593" t="s">
        <v>57</v>
      </c>
      <c r="K30593" t="s">
        <v>313</v>
      </c>
      <c r="L30593" t="s">
        <v>54</v>
      </c>
      <c r="M30593" t="s">
        <v>39</v>
      </c>
      <c r="N30593">
        <v>1</v>
      </c>
      <c r="O30593" t="s">
        <v>26</v>
      </c>
      <c r="P30593">
        <v>743</v>
      </c>
      <c r="Q30593" t="s">
        <v>346</v>
      </c>
      <c r="R30593" t="s">
        <v>60</v>
      </c>
      <c r="S30593">
        <v>570008</v>
      </c>
      <c r="T30593" t="s">
        <v>29</v>
      </c>
      <c r="U30593" t="b">
        <v>0</v>
      </c>
    </row>
    <row r="30594" spans="1:21" x14ac:dyDescent="0.25">
      <c r="A30594">
        <v>12768</v>
      </c>
      <c r="B30594" t="s">
        <v>17501</v>
      </c>
      <c r="C30594">
        <v>129149</v>
      </c>
      <c r="D30594" t="s">
        <v>20</v>
      </c>
      <c r="E30594">
        <v>46</v>
      </c>
      <c r="F30594" t="str">
        <f t="shared" si="956"/>
        <v>Adult</v>
      </c>
      <c r="G30594" s="1">
        <v>44839</v>
      </c>
      <c r="H30594" s="1" t="str">
        <f t="shared" si="955"/>
        <v>Oct</v>
      </c>
      <c r="I30594" t="s">
        <v>21</v>
      </c>
      <c r="J30594" t="s">
        <v>43</v>
      </c>
      <c r="K30594" t="s">
        <v>17502</v>
      </c>
      <c r="L30594" t="s">
        <v>33</v>
      </c>
      <c r="M30594" t="s">
        <v>25</v>
      </c>
      <c r="N30594">
        <v>1</v>
      </c>
      <c r="O30594" t="s">
        <v>26</v>
      </c>
      <c r="P30594">
        <v>850</v>
      </c>
      <c r="Q30594" t="s">
        <v>329</v>
      </c>
      <c r="R30594" t="s">
        <v>100</v>
      </c>
      <c r="S30594">
        <v>313001</v>
      </c>
      <c r="T30594" t="s">
        <v>29</v>
      </c>
      <c r="U30594" t="b">
        <v>0</v>
      </c>
    </row>
    <row r="30595" spans="1:21" x14ac:dyDescent="0.25">
      <c r="A30595">
        <v>3849</v>
      </c>
      <c r="B30595" t="s">
        <v>6523</v>
      </c>
      <c r="C30595">
        <v>129089</v>
      </c>
      <c r="D30595" t="s">
        <v>20</v>
      </c>
      <c r="E30595">
        <v>73</v>
      </c>
      <c r="F30595" t="str">
        <f t="shared" si="956"/>
        <v>Senior</v>
      </c>
      <c r="G30595" s="1">
        <v>44777</v>
      </c>
      <c r="H30595" s="1" t="str">
        <f t="shared" ref="H30595:H30658" si="957">TEXT(G30595,"MMM")</f>
        <v>Aug</v>
      </c>
      <c r="I30595" t="s">
        <v>21</v>
      </c>
      <c r="J30595" t="s">
        <v>52</v>
      </c>
      <c r="K30595" t="s">
        <v>6524</v>
      </c>
      <c r="L30595" t="s">
        <v>75</v>
      </c>
      <c r="M30595" t="s">
        <v>39</v>
      </c>
      <c r="N30595">
        <v>1</v>
      </c>
      <c r="O30595" t="s">
        <v>26</v>
      </c>
      <c r="P30595">
        <v>487</v>
      </c>
      <c r="Q30595" t="s">
        <v>3956</v>
      </c>
      <c r="R30595" t="s">
        <v>56</v>
      </c>
      <c r="S30595">
        <v>422003</v>
      </c>
      <c r="T30595" t="s">
        <v>29</v>
      </c>
      <c r="U30595" t="b">
        <v>0</v>
      </c>
    </row>
    <row r="30596" spans="1:21" x14ac:dyDescent="0.25">
      <c r="A30596">
        <v>19036</v>
      </c>
      <c r="B30596" t="s">
        <v>24318</v>
      </c>
      <c r="C30596">
        <v>128967</v>
      </c>
      <c r="D30596" t="s">
        <v>20</v>
      </c>
      <c r="E30596">
        <v>63</v>
      </c>
      <c r="F30596" t="str">
        <f t="shared" si="956"/>
        <v>Senior</v>
      </c>
      <c r="G30596" s="1">
        <v>44625</v>
      </c>
      <c r="H30596" s="1" t="str">
        <f t="shared" si="957"/>
        <v>Mar</v>
      </c>
      <c r="I30596" t="s">
        <v>21</v>
      </c>
      <c r="J30596" t="s">
        <v>43</v>
      </c>
      <c r="K30596" t="s">
        <v>23260</v>
      </c>
      <c r="L30596" t="s">
        <v>24</v>
      </c>
      <c r="M30596" t="s">
        <v>98</v>
      </c>
      <c r="N30596">
        <v>1</v>
      </c>
      <c r="O30596" t="s">
        <v>26</v>
      </c>
      <c r="P30596">
        <v>432</v>
      </c>
      <c r="Q30596" t="s">
        <v>270</v>
      </c>
      <c r="R30596" t="s">
        <v>145</v>
      </c>
      <c r="S30596">
        <v>392001</v>
      </c>
      <c r="T30596" t="s">
        <v>29</v>
      </c>
      <c r="U30596" t="b">
        <v>0</v>
      </c>
    </row>
    <row r="30597" spans="1:21" x14ac:dyDescent="0.25">
      <c r="A30597">
        <v>23450</v>
      </c>
      <c r="B30597" t="s">
        <v>28861</v>
      </c>
      <c r="C30597">
        <v>128801</v>
      </c>
      <c r="D30597" t="s">
        <v>51</v>
      </c>
      <c r="E30597">
        <v>51</v>
      </c>
      <c r="F30597" t="str">
        <f t="shared" si="956"/>
        <v>Senior</v>
      </c>
      <c r="G30597" s="1">
        <v>44840</v>
      </c>
      <c r="H30597" s="1" t="str">
        <f t="shared" si="957"/>
        <v>Oct</v>
      </c>
      <c r="I30597" t="s">
        <v>21</v>
      </c>
      <c r="J30597" t="s">
        <v>88</v>
      </c>
      <c r="K30597" t="s">
        <v>1131</v>
      </c>
      <c r="L30597" t="s">
        <v>54</v>
      </c>
      <c r="M30597" t="s">
        <v>25</v>
      </c>
      <c r="N30597">
        <v>1</v>
      </c>
      <c r="O30597" t="s">
        <v>26</v>
      </c>
      <c r="P30597">
        <v>744</v>
      </c>
      <c r="Q30597" t="s">
        <v>169</v>
      </c>
      <c r="R30597" t="s">
        <v>56</v>
      </c>
      <c r="S30597">
        <v>411001</v>
      </c>
      <c r="T30597" t="s">
        <v>29</v>
      </c>
      <c r="U30597" t="b">
        <v>0</v>
      </c>
    </row>
    <row r="30598" spans="1:21" x14ac:dyDescent="0.25">
      <c r="A30598">
        <v>25254</v>
      </c>
      <c r="B30598" t="s">
        <v>30679</v>
      </c>
      <c r="C30598">
        <v>128654</v>
      </c>
      <c r="D30598" t="s">
        <v>20</v>
      </c>
      <c r="E30598">
        <v>41</v>
      </c>
      <c r="F30598" t="str">
        <f t="shared" si="956"/>
        <v>Adult</v>
      </c>
      <c r="G30598" s="1">
        <v>44779</v>
      </c>
      <c r="H30598" s="1" t="str">
        <f t="shared" si="957"/>
        <v>Aug</v>
      </c>
      <c r="I30598" t="s">
        <v>21</v>
      </c>
      <c r="J30598" t="s">
        <v>52</v>
      </c>
      <c r="K30598" t="s">
        <v>523</v>
      </c>
      <c r="L30598" t="s">
        <v>24</v>
      </c>
      <c r="M30598" t="s">
        <v>109</v>
      </c>
      <c r="N30598">
        <v>1</v>
      </c>
      <c r="O30598" t="s">
        <v>26</v>
      </c>
      <c r="P30598">
        <v>549</v>
      </c>
      <c r="Q30598" t="s">
        <v>85</v>
      </c>
      <c r="R30598" t="s">
        <v>86</v>
      </c>
      <c r="S30598">
        <v>500015</v>
      </c>
      <c r="T30598" t="s">
        <v>29</v>
      </c>
      <c r="U30598" t="b">
        <v>0</v>
      </c>
    </row>
    <row r="30599" spans="1:21" x14ac:dyDescent="0.25">
      <c r="A30599">
        <v>13259</v>
      </c>
      <c r="B30599" t="s">
        <v>18071</v>
      </c>
      <c r="C30599">
        <v>128079</v>
      </c>
      <c r="D30599" t="s">
        <v>20</v>
      </c>
      <c r="E30599">
        <v>40</v>
      </c>
      <c r="F30599" t="str">
        <f t="shared" si="956"/>
        <v>Adult</v>
      </c>
      <c r="G30599" s="1">
        <v>44809</v>
      </c>
      <c r="H30599" s="1" t="str">
        <f t="shared" si="957"/>
        <v>Sep</v>
      </c>
      <c r="I30599" t="s">
        <v>21</v>
      </c>
      <c r="J30599" t="s">
        <v>31</v>
      </c>
      <c r="K30599" t="s">
        <v>3317</v>
      </c>
      <c r="L30599" t="s">
        <v>24</v>
      </c>
      <c r="M30599" t="s">
        <v>34</v>
      </c>
      <c r="N30599">
        <v>1</v>
      </c>
      <c r="O30599" t="s">
        <v>26</v>
      </c>
      <c r="P30599">
        <v>511</v>
      </c>
      <c r="Q30599" t="s">
        <v>135</v>
      </c>
      <c r="R30599" t="s">
        <v>47</v>
      </c>
      <c r="S30599">
        <v>600073</v>
      </c>
      <c r="T30599" t="s">
        <v>29</v>
      </c>
      <c r="U30599" t="b">
        <v>0</v>
      </c>
    </row>
    <row r="30600" spans="1:21" x14ac:dyDescent="0.25">
      <c r="A30600">
        <v>13260</v>
      </c>
      <c r="B30600" t="s">
        <v>18071</v>
      </c>
      <c r="C30600">
        <v>128079</v>
      </c>
      <c r="D30600" t="s">
        <v>20</v>
      </c>
      <c r="E30600">
        <v>43</v>
      </c>
      <c r="F30600" t="str">
        <f t="shared" ref="F30600:F30663" si="958">IF(E30600&gt;=50, "Senior", IF(E30600&gt;=20, "Adult", "Teenager"))</f>
        <v>Adult</v>
      </c>
      <c r="G30600" s="1">
        <v>44809</v>
      </c>
      <c r="H30600" s="1" t="str">
        <f t="shared" si="957"/>
        <v>Sep</v>
      </c>
      <c r="I30600" t="s">
        <v>21</v>
      </c>
      <c r="J30600" t="s">
        <v>43</v>
      </c>
      <c r="K30600" t="s">
        <v>2773</v>
      </c>
      <c r="L30600" t="s">
        <v>24</v>
      </c>
      <c r="M30600" t="s">
        <v>34</v>
      </c>
      <c r="N30600">
        <v>1</v>
      </c>
      <c r="O30600" t="s">
        <v>26</v>
      </c>
      <c r="P30600">
        <v>431</v>
      </c>
      <c r="Q30600" t="s">
        <v>226</v>
      </c>
      <c r="R30600" t="s">
        <v>60</v>
      </c>
      <c r="S30600">
        <v>560068</v>
      </c>
      <c r="T30600" t="s">
        <v>29</v>
      </c>
      <c r="U30600" t="b">
        <v>0</v>
      </c>
    </row>
    <row r="30601" spans="1:21" x14ac:dyDescent="0.25">
      <c r="A30601">
        <v>5466</v>
      </c>
      <c r="B30601" t="s">
        <v>8660</v>
      </c>
      <c r="C30601">
        <v>127840</v>
      </c>
      <c r="D30601" t="s">
        <v>20</v>
      </c>
      <c r="E30601">
        <v>23</v>
      </c>
      <c r="F30601" t="str">
        <f t="shared" si="958"/>
        <v>Adult</v>
      </c>
      <c r="G30601" s="1">
        <v>44716</v>
      </c>
      <c r="H30601" s="1" t="str">
        <f t="shared" si="957"/>
        <v>Jun</v>
      </c>
      <c r="I30601" t="s">
        <v>21</v>
      </c>
      <c r="J30601" t="s">
        <v>43</v>
      </c>
      <c r="K30601" t="s">
        <v>5250</v>
      </c>
      <c r="L30601" t="s">
        <v>33</v>
      </c>
      <c r="M30601" t="s">
        <v>34</v>
      </c>
      <c r="N30601">
        <v>1</v>
      </c>
      <c r="O30601" t="s">
        <v>26</v>
      </c>
      <c r="P30601">
        <v>517</v>
      </c>
      <c r="Q30601" t="s">
        <v>90</v>
      </c>
      <c r="R30601" t="s">
        <v>91</v>
      </c>
      <c r="S30601">
        <v>110021</v>
      </c>
      <c r="T30601" t="s">
        <v>29</v>
      </c>
      <c r="U30601" t="b">
        <v>0</v>
      </c>
    </row>
    <row r="30602" spans="1:21" x14ac:dyDescent="0.25">
      <c r="A30602">
        <v>13903</v>
      </c>
      <c r="B30602" t="s">
        <v>18776</v>
      </c>
      <c r="C30602">
        <v>127559</v>
      </c>
      <c r="D30602" t="s">
        <v>20</v>
      </c>
      <c r="E30602">
        <v>38</v>
      </c>
      <c r="F30602" t="str">
        <f t="shared" si="958"/>
        <v>Adult</v>
      </c>
      <c r="G30602" s="1">
        <v>44778</v>
      </c>
      <c r="H30602" s="1" t="str">
        <f t="shared" si="957"/>
        <v>Aug</v>
      </c>
      <c r="I30602" t="s">
        <v>21</v>
      </c>
      <c r="J30602" t="s">
        <v>43</v>
      </c>
      <c r="K30602" t="s">
        <v>3182</v>
      </c>
      <c r="L30602" t="s">
        <v>24</v>
      </c>
      <c r="M30602" t="s">
        <v>25</v>
      </c>
      <c r="N30602">
        <v>1</v>
      </c>
      <c r="O30602" t="s">
        <v>26</v>
      </c>
      <c r="P30602">
        <v>533</v>
      </c>
      <c r="Q30602" t="s">
        <v>90</v>
      </c>
      <c r="R30602" t="s">
        <v>91</v>
      </c>
      <c r="S30602">
        <v>110047</v>
      </c>
      <c r="T30602" t="s">
        <v>29</v>
      </c>
      <c r="U30602" t="b">
        <v>0</v>
      </c>
    </row>
    <row r="30603" spans="1:21" x14ac:dyDescent="0.25">
      <c r="A30603">
        <v>17016</v>
      </c>
      <c r="B30603" t="s">
        <v>22154</v>
      </c>
      <c r="C30603">
        <v>127018</v>
      </c>
      <c r="D30603" t="s">
        <v>51</v>
      </c>
      <c r="E30603">
        <v>21</v>
      </c>
      <c r="F30603" t="str">
        <f t="shared" si="958"/>
        <v>Adult</v>
      </c>
      <c r="G30603" s="1">
        <v>44686</v>
      </c>
      <c r="H30603" s="1" t="str">
        <f t="shared" si="957"/>
        <v>May</v>
      </c>
      <c r="I30603" t="s">
        <v>21</v>
      </c>
      <c r="J30603" t="s">
        <v>52</v>
      </c>
      <c r="K30603" t="s">
        <v>9889</v>
      </c>
      <c r="L30603" t="s">
        <v>33</v>
      </c>
      <c r="M30603" t="s">
        <v>45</v>
      </c>
      <c r="N30603">
        <v>1</v>
      </c>
      <c r="O30603" t="s">
        <v>26</v>
      </c>
      <c r="P30603">
        <v>967</v>
      </c>
      <c r="Q30603" t="s">
        <v>59</v>
      </c>
      <c r="R30603" t="s">
        <v>60</v>
      </c>
      <c r="S30603">
        <v>560097</v>
      </c>
      <c r="T30603" t="s">
        <v>29</v>
      </c>
      <c r="U30603" t="b">
        <v>0</v>
      </c>
    </row>
    <row r="30604" spans="1:21" x14ac:dyDescent="0.25">
      <c r="A30604">
        <v>24939</v>
      </c>
      <c r="B30604" t="s">
        <v>30348</v>
      </c>
      <c r="C30604">
        <v>126702</v>
      </c>
      <c r="D30604" t="s">
        <v>51</v>
      </c>
      <c r="E30604">
        <v>35</v>
      </c>
      <c r="F30604" t="str">
        <f t="shared" si="958"/>
        <v>Adult</v>
      </c>
      <c r="G30604" s="1">
        <v>44779</v>
      </c>
      <c r="H30604" s="1" t="str">
        <f t="shared" si="957"/>
        <v>Aug</v>
      </c>
      <c r="I30604" t="s">
        <v>21</v>
      </c>
      <c r="J30604" t="s">
        <v>22</v>
      </c>
      <c r="K30604" t="s">
        <v>6831</v>
      </c>
      <c r="L30604" t="s">
        <v>54</v>
      </c>
      <c r="M30604" t="s">
        <v>25</v>
      </c>
      <c r="N30604">
        <v>1</v>
      </c>
      <c r="O30604" t="s">
        <v>26</v>
      </c>
      <c r="P30604">
        <v>721</v>
      </c>
      <c r="Q30604" t="s">
        <v>148</v>
      </c>
      <c r="R30604" t="s">
        <v>47</v>
      </c>
      <c r="S30604">
        <v>636005</v>
      </c>
      <c r="T30604" t="s">
        <v>29</v>
      </c>
      <c r="U30604" t="b">
        <v>0</v>
      </c>
    </row>
    <row r="30605" spans="1:21" x14ac:dyDescent="0.25">
      <c r="A30605">
        <v>15912</v>
      </c>
      <c r="B30605" t="s">
        <v>20935</v>
      </c>
      <c r="C30605">
        <v>126367</v>
      </c>
      <c r="D30605" t="s">
        <v>20</v>
      </c>
      <c r="E30605">
        <v>37</v>
      </c>
      <c r="F30605" t="str">
        <f t="shared" si="958"/>
        <v>Adult</v>
      </c>
      <c r="G30605" s="1">
        <v>44717</v>
      </c>
      <c r="H30605" s="1" t="str">
        <f t="shared" si="957"/>
        <v>Jun</v>
      </c>
      <c r="I30605" t="s">
        <v>21</v>
      </c>
      <c r="J30605" t="s">
        <v>43</v>
      </c>
      <c r="K30605" t="s">
        <v>199</v>
      </c>
      <c r="L30605" t="s">
        <v>33</v>
      </c>
      <c r="M30605" t="s">
        <v>98</v>
      </c>
      <c r="N30605">
        <v>1</v>
      </c>
      <c r="O30605" t="s">
        <v>26</v>
      </c>
      <c r="P30605">
        <v>788</v>
      </c>
      <c r="Q30605" t="s">
        <v>20936</v>
      </c>
      <c r="R30605" t="s">
        <v>922</v>
      </c>
      <c r="S30605">
        <v>491228</v>
      </c>
      <c r="T30605" t="s">
        <v>29</v>
      </c>
      <c r="U30605" t="b">
        <v>0</v>
      </c>
    </row>
    <row r="30606" spans="1:21" x14ac:dyDescent="0.25">
      <c r="A30606">
        <v>17863</v>
      </c>
      <c r="B30606" t="s">
        <v>23091</v>
      </c>
      <c r="C30606">
        <v>126156</v>
      </c>
      <c r="D30606" t="s">
        <v>51</v>
      </c>
      <c r="E30606">
        <v>39</v>
      </c>
      <c r="F30606" t="str">
        <f t="shared" si="958"/>
        <v>Adult</v>
      </c>
      <c r="G30606" s="1">
        <v>44656</v>
      </c>
      <c r="H30606" s="1" t="str">
        <f t="shared" si="957"/>
        <v>Apr</v>
      </c>
      <c r="I30606" t="s">
        <v>21</v>
      </c>
      <c r="J30606" t="s">
        <v>43</v>
      </c>
      <c r="K30606" t="s">
        <v>619</v>
      </c>
      <c r="L30606" t="s">
        <v>54</v>
      </c>
      <c r="M30606" t="s">
        <v>66</v>
      </c>
      <c r="N30606">
        <v>1</v>
      </c>
      <c r="O30606" t="s">
        <v>26</v>
      </c>
      <c r="P30606">
        <v>842</v>
      </c>
      <c r="Q30606" t="s">
        <v>169</v>
      </c>
      <c r="R30606" t="s">
        <v>56</v>
      </c>
      <c r="S30606">
        <v>411041</v>
      </c>
      <c r="T30606" t="s">
        <v>29</v>
      </c>
      <c r="U30606" t="b">
        <v>0</v>
      </c>
    </row>
    <row r="30607" spans="1:21" x14ac:dyDescent="0.25">
      <c r="A30607">
        <v>29436</v>
      </c>
      <c r="B30607" t="s">
        <v>34834</v>
      </c>
      <c r="C30607">
        <v>126148</v>
      </c>
      <c r="D30607" t="s">
        <v>20</v>
      </c>
      <c r="E30607">
        <v>60</v>
      </c>
      <c r="F30607" t="str">
        <f t="shared" si="958"/>
        <v>Senior</v>
      </c>
      <c r="G30607" s="1">
        <v>44626</v>
      </c>
      <c r="H30607" s="1" t="str">
        <f t="shared" si="957"/>
        <v>Mar</v>
      </c>
      <c r="I30607" t="s">
        <v>21</v>
      </c>
      <c r="J30607" t="s">
        <v>52</v>
      </c>
      <c r="K30607" t="s">
        <v>6563</v>
      </c>
      <c r="L30607" t="s">
        <v>75</v>
      </c>
      <c r="M30607" t="s">
        <v>39</v>
      </c>
      <c r="N30607">
        <v>1</v>
      </c>
      <c r="O30607" t="s">
        <v>26</v>
      </c>
      <c r="P30607">
        <v>432</v>
      </c>
      <c r="Q30607" t="s">
        <v>40</v>
      </c>
      <c r="R30607" t="s">
        <v>41</v>
      </c>
      <c r="S30607">
        <v>700089</v>
      </c>
      <c r="T30607" t="s">
        <v>29</v>
      </c>
      <c r="U30607" t="b">
        <v>0</v>
      </c>
    </row>
    <row r="30608" spans="1:21" x14ac:dyDescent="0.25">
      <c r="A30608">
        <v>16672</v>
      </c>
      <c r="B30608" t="s">
        <v>21777</v>
      </c>
      <c r="C30608">
        <v>125908</v>
      </c>
      <c r="D30608" t="s">
        <v>51</v>
      </c>
      <c r="E30608">
        <v>20</v>
      </c>
      <c r="F30608" t="str">
        <f t="shared" si="958"/>
        <v>Adult</v>
      </c>
      <c r="G30608" s="1">
        <v>44686</v>
      </c>
      <c r="H30608" s="1" t="str">
        <f t="shared" si="957"/>
        <v>May</v>
      </c>
      <c r="I30608" t="s">
        <v>21</v>
      </c>
      <c r="J30608" t="s">
        <v>52</v>
      </c>
      <c r="K30608" t="s">
        <v>2938</v>
      </c>
      <c r="L30608" t="s">
        <v>33</v>
      </c>
      <c r="M30608" t="s">
        <v>39</v>
      </c>
      <c r="N30608">
        <v>1</v>
      </c>
      <c r="O30608" t="s">
        <v>26</v>
      </c>
      <c r="P30608">
        <v>1127</v>
      </c>
      <c r="Q30608" t="s">
        <v>300</v>
      </c>
      <c r="R30608" t="s">
        <v>70</v>
      </c>
      <c r="S30608">
        <v>530026</v>
      </c>
      <c r="T30608" t="s">
        <v>29</v>
      </c>
      <c r="U30608" t="b">
        <v>0</v>
      </c>
    </row>
    <row r="30609" spans="1:21" x14ac:dyDescent="0.25">
      <c r="A30609">
        <v>14952</v>
      </c>
      <c r="B30609" t="s">
        <v>19919</v>
      </c>
      <c r="C30609">
        <v>125713</v>
      </c>
      <c r="D30609" t="s">
        <v>20</v>
      </c>
      <c r="E30609">
        <v>29</v>
      </c>
      <c r="F30609" t="str">
        <f t="shared" si="958"/>
        <v>Adult</v>
      </c>
      <c r="G30609" s="1">
        <v>44747</v>
      </c>
      <c r="H30609" s="1" t="str">
        <f t="shared" si="957"/>
        <v>Jul</v>
      </c>
      <c r="I30609" t="s">
        <v>113</v>
      </c>
      <c r="J30609" t="s">
        <v>43</v>
      </c>
      <c r="K30609" t="s">
        <v>14791</v>
      </c>
      <c r="L30609" t="s">
        <v>24</v>
      </c>
      <c r="M30609" t="s">
        <v>98</v>
      </c>
      <c r="N30609">
        <v>1</v>
      </c>
      <c r="O30609" t="s">
        <v>26</v>
      </c>
      <c r="P30609">
        <v>364</v>
      </c>
      <c r="Q30609" t="s">
        <v>90</v>
      </c>
      <c r="R30609" t="s">
        <v>91</v>
      </c>
      <c r="S30609">
        <v>110043</v>
      </c>
      <c r="T30609" t="s">
        <v>29</v>
      </c>
      <c r="U30609" t="b">
        <v>0</v>
      </c>
    </row>
    <row r="30610" spans="1:21" x14ac:dyDescent="0.25">
      <c r="A30610">
        <v>16956</v>
      </c>
      <c r="B30610" t="s">
        <v>22092</v>
      </c>
      <c r="C30610">
        <v>125517</v>
      </c>
      <c r="D30610" t="s">
        <v>20</v>
      </c>
      <c r="E30610">
        <v>73</v>
      </c>
      <c r="F30610" t="str">
        <f t="shared" si="958"/>
        <v>Senior</v>
      </c>
      <c r="G30610" s="1">
        <v>44686</v>
      </c>
      <c r="H30610" s="1" t="str">
        <f t="shared" si="957"/>
        <v>May</v>
      </c>
      <c r="I30610" t="s">
        <v>21</v>
      </c>
      <c r="J30610" t="s">
        <v>52</v>
      </c>
      <c r="K30610" t="s">
        <v>3828</v>
      </c>
      <c r="L30610" t="s">
        <v>24</v>
      </c>
      <c r="M30610" t="s">
        <v>34</v>
      </c>
      <c r="N30610">
        <v>1</v>
      </c>
      <c r="O30610" t="s">
        <v>26</v>
      </c>
      <c r="P30610">
        <v>729</v>
      </c>
      <c r="Q30610" t="s">
        <v>335</v>
      </c>
      <c r="R30610" t="s">
        <v>111</v>
      </c>
      <c r="S30610">
        <v>201310</v>
      </c>
      <c r="T30610" t="s">
        <v>29</v>
      </c>
      <c r="U30610" t="b">
        <v>0</v>
      </c>
    </row>
    <row r="30611" spans="1:21" x14ac:dyDescent="0.25">
      <c r="A30611">
        <v>16145</v>
      </c>
      <c r="B30611" t="s">
        <v>21197</v>
      </c>
      <c r="C30611">
        <v>125465</v>
      </c>
      <c r="D30611" t="s">
        <v>20</v>
      </c>
      <c r="E30611">
        <v>33</v>
      </c>
      <c r="F30611" t="str">
        <f t="shared" si="958"/>
        <v>Adult</v>
      </c>
      <c r="G30611" s="1">
        <v>44717</v>
      </c>
      <c r="H30611" s="1" t="str">
        <f t="shared" si="957"/>
        <v>Jun</v>
      </c>
      <c r="I30611" t="s">
        <v>21</v>
      </c>
      <c r="J30611" t="s">
        <v>52</v>
      </c>
      <c r="K30611" t="s">
        <v>3401</v>
      </c>
      <c r="L30611" t="s">
        <v>33</v>
      </c>
      <c r="M30611" t="s">
        <v>25</v>
      </c>
      <c r="N30611">
        <v>1</v>
      </c>
      <c r="O30611" t="s">
        <v>26</v>
      </c>
      <c r="P30611">
        <v>635</v>
      </c>
      <c r="Q30611" t="s">
        <v>246</v>
      </c>
      <c r="R30611" t="s">
        <v>247</v>
      </c>
      <c r="S30611">
        <v>800027</v>
      </c>
      <c r="T30611" t="s">
        <v>29</v>
      </c>
      <c r="U30611" t="b">
        <v>0</v>
      </c>
    </row>
    <row r="30612" spans="1:21" x14ac:dyDescent="0.25">
      <c r="A30612">
        <v>1598</v>
      </c>
      <c r="B30612" t="s">
        <v>3172</v>
      </c>
      <c r="C30612">
        <v>125464</v>
      </c>
      <c r="D30612" t="s">
        <v>51</v>
      </c>
      <c r="E30612">
        <v>18</v>
      </c>
      <c r="F30612" t="str">
        <f t="shared" si="958"/>
        <v>Teenager</v>
      </c>
      <c r="G30612" s="1">
        <v>44869</v>
      </c>
      <c r="H30612" s="1" t="str">
        <f t="shared" si="957"/>
        <v>Nov</v>
      </c>
      <c r="I30612" t="s">
        <v>228</v>
      </c>
      <c r="J30612" t="s">
        <v>22</v>
      </c>
      <c r="K30612" t="s">
        <v>1414</v>
      </c>
      <c r="L30612" t="s">
        <v>209</v>
      </c>
      <c r="M30612" t="s">
        <v>210</v>
      </c>
      <c r="N30612">
        <v>1</v>
      </c>
      <c r="O30612" t="s">
        <v>26</v>
      </c>
      <c r="P30612">
        <v>1338</v>
      </c>
      <c r="Q30612" t="s">
        <v>3173</v>
      </c>
      <c r="R30612" t="s">
        <v>126</v>
      </c>
      <c r="S30612">
        <v>470661</v>
      </c>
      <c r="T30612" t="s">
        <v>29</v>
      </c>
      <c r="U30612" t="b">
        <v>0</v>
      </c>
    </row>
    <row r="30613" spans="1:21" x14ac:dyDescent="0.25">
      <c r="A30613">
        <v>30870</v>
      </c>
      <c r="B30613" t="s">
        <v>36283</v>
      </c>
      <c r="C30613">
        <v>125163</v>
      </c>
      <c r="D30613" t="s">
        <v>20</v>
      </c>
      <c r="E30613">
        <v>27</v>
      </c>
      <c r="F30613" t="str">
        <f t="shared" si="958"/>
        <v>Adult</v>
      </c>
      <c r="G30613" s="1">
        <v>44567</v>
      </c>
      <c r="H30613" s="1" t="str">
        <f t="shared" si="957"/>
        <v>Jan</v>
      </c>
      <c r="I30613" t="s">
        <v>21</v>
      </c>
      <c r="J30613" t="s">
        <v>43</v>
      </c>
      <c r="K30613" t="s">
        <v>36284</v>
      </c>
      <c r="L30613" t="s">
        <v>24</v>
      </c>
      <c r="M30613" t="s">
        <v>66</v>
      </c>
      <c r="N30613">
        <v>1</v>
      </c>
      <c r="O30613" t="s">
        <v>26</v>
      </c>
      <c r="P30613">
        <v>377</v>
      </c>
      <c r="Q30613" t="s">
        <v>4328</v>
      </c>
      <c r="R30613" t="s">
        <v>70</v>
      </c>
      <c r="S30613">
        <v>517152</v>
      </c>
      <c r="T30613" t="s">
        <v>29</v>
      </c>
      <c r="U30613" t="b">
        <v>0</v>
      </c>
    </row>
    <row r="30614" spans="1:21" x14ac:dyDescent="0.25">
      <c r="A30614">
        <v>12890</v>
      </c>
      <c r="B30614" t="s">
        <v>17651</v>
      </c>
      <c r="C30614">
        <v>125153</v>
      </c>
      <c r="D30614" t="s">
        <v>20</v>
      </c>
      <c r="E30614">
        <v>31</v>
      </c>
      <c r="F30614" t="str">
        <f t="shared" si="958"/>
        <v>Adult</v>
      </c>
      <c r="G30614" s="1">
        <v>44809</v>
      </c>
      <c r="H30614" s="1" t="str">
        <f t="shared" si="957"/>
        <v>Sep</v>
      </c>
      <c r="I30614" t="s">
        <v>21</v>
      </c>
      <c r="J30614" t="s">
        <v>43</v>
      </c>
      <c r="K30614" t="s">
        <v>1602</v>
      </c>
      <c r="L30614" t="s">
        <v>33</v>
      </c>
      <c r="M30614" t="s">
        <v>45</v>
      </c>
      <c r="N30614">
        <v>1</v>
      </c>
      <c r="O30614" t="s">
        <v>26</v>
      </c>
      <c r="P30614">
        <v>799</v>
      </c>
      <c r="Q30614" t="s">
        <v>94</v>
      </c>
      <c r="R30614" t="s">
        <v>95</v>
      </c>
      <c r="S30614">
        <v>751006</v>
      </c>
      <c r="T30614" t="s">
        <v>29</v>
      </c>
      <c r="U30614" t="b">
        <v>0</v>
      </c>
    </row>
    <row r="30615" spans="1:21" x14ac:dyDescent="0.25">
      <c r="A30615">
        <v>24341</v>
      </c>
      <c r="B30615" t="s">
        <v>29754</v>
      </c>
      <c r="C30615">
        <v>125119</v>
      </c>
      <c r="D30615" t="s">
        <v>51</v>
      </c>
      <c r="E30615">
        <v>38</v>
      </c>
      <c r="F30615" t="str">
        <f t="shared" si="958"/>
        <v>Adult</v>
      </c>
      <c r="G30615" s="1">
        <v>44810</v>
      </c>
      <c r="H30615" s="1" t="str">
        <f t="shared" si="957"/>
        <v>Sep</v>
      </c>
      <c r="I30615" t="s">
        <v>21</v>
      </c>
      <c r="J30615" t="s">
        <v>52</v>
      </c>
      <c r="K30615" t="s">
        <v>29755</v>
      </c>
      <c r="L30615" t="s">
        <v>33</v>
      </c>
      <c r="M30615" t="s">
        <v>45</v>
      </c>
      <c r="N30615">
        <v>1</v>
      </c>
      <c r="O30615" t="s">
        <v>26</v>
      </c>
      <c r="P30615">
        <v>499</v>
      </c>
      <c r="Q30615" t="s">
        <v>20216</v>
      </c>
      <c r="R30615" t="s">
        <v>111</v>
      </c>
      <c r="S30615">
        <v>230141</v>
      </c>
      <c r="T30615" t="s">
        <v>29</v>
      </c>
      <c r="U30615" t="b">
        <v>0</v>
      </c>
    </row>
    <row r="30616" spans="1:21" x14ac:dyDescent="0.25">
      <c r="A30616">
        <v>676</v>
      </c>
      <c r="B30616" t="s">
        <v>1538</v>
      </c>
      <c r="C30616">
        <v>125115</v>
      </c>
      <c r="D30616" t="s">
        <v>20</v>
      </c>
      <c r="E30616">
        <v>46</v>
      </c>
      <c r="F30616" t="str">
        <f t="shared" si="958"/>
        <v>Adult</v>
      </c>
      <c r="G30616" s="1">
        <v>44899</v>
      </c>
      <c r="H30616" s="1" t="str">
        <f t="shared" si="957"/>
        <v>Dec</v>
      </c>
      <c r="I30616" t="s">
        <v>21</v>
      </c>
      <c r="J30616" t="s">
        <v>22</v>
      </c>
      <c r="K30616" t="s">
        <v>1539</v>
      </c>
      <c r="L30616" t="s">
        <v>24</v>
      </c>
      <c r="M30616" t="s">
        <v>66</v>
      </c>
      <c r="N30616">
        <v>1</v>
      </c>
      <c r="O30616" t="s">
        <v>26</v>
      </c>
      <c r="P30616">
        <v>357</v>
      </c>
      <c r="Q30616" t="s">
        <v>1540</v>
      </c>
      <c r="R30616" t="s">
        <v>60</v>
      </c>
      <c r="S30616">
        <v>583103</v>
      </c>
      <c r="T30616" t="s">
        <v>29</v>
      </c>
      <c r="U30616" t="b">
        <v>0</v>
      </c>
    </row>
    <row r="30617" spans="1:21" x14ac:dyDescent="0.25">
      <c r="A30617">
        <v>18322</v>
      </c>
      <c r="B30617" t="s">
        <v>23573</v>
      </c>
      <c r="C30617">
        <v>125093</v>
      </c>
      <c r="D30617" t="s">
        <v>20</v>
      </c>
      <c r="E30617">
        <v>43</v>
      </c>
      <c r="F30617" t="str">
        <f t="shared" si="958"/>
        <v>Adult</v>
      </c>
      <c r="G30617" s="1">
        <v>44625</v>
      </c>
      <c r="H30617" s="1" t="str">
        <f t="shared" si="957"/>
        <v>Mar</v>
      </c>
      <c r="I30617" t="s">
        <v>21</v>
      </c>
      <c r="J30617" t="s">
        <v>22</v>
      </c>
      <c r="K30617" t="s">
        <v>58</v>
      </c>
      <c r="L30617" t="s">
        <v>24</v>
      </c>
      <c r="M30617" t="s">
        <v>25</v>
      </c>
      <c r="N30617">
        <v>1</v>
      </c>
      <c r="O30617" t="s">
        <v>26</v>
      </c>
      <c r="P30617">
        <v>735</v>
      </c>
      <c r="Q30617" t="s">
        <v>135</v>
      </c>
      <c r="R30617" t="s">
        <v>47</v>
      </c>
      <c r="S30617">
        <v>600063</v>
      </c>
      <c r="T30617" t="s">
        <v>29</v>
      </c>
      <c r="U30617" t="b">
        <v>0</v>
      </c>
    </row>
    <row r="30618" spans="1:21" x14ac:dyDescent="0.25">
      <c r="A30618">
        <v>14093</v>
      </c>
      <c r="B30618" t="s">
        <v>18995</v>
      </c>
      <c r="C30618">
        <v>125085</v>
      </c>
      <c r="D30618" t="s">
        <v>20</v>
      </c>
      <c r="E30618">
        <v>25</v>
      </c>
      <c r="F30618" t="str">
        <f t="shared" si="958"/>
        <v>Adult</v>
      </c>
      <c r="G30618" s="1">
        <v>44778</v>
      </c>
      <c r="H30618" s="1" t="str">
        <f t="shared" si="957"/>
        <v>Aug</v>
      </c>
      <c r="I30618" t="s">
        <v>21</v>
      </c>
      <c r="J30618" t="s">
        <v>43</v>
      </c>
      <c r="K30618" t="s">
        <v>1357</v>
      </c>
      <c r="L30618" t="s">
        <v>209</v>
      </c>
      <c r="M30618" t="s">
        <v>210</v>
      </c>
      <c r="N30618">
        <v>1</v>
      </c>
      <c r="O30618" t="s">
        <v>26</v>
      </c>
      <c r="P30618">
        <v>1229</v>
      </c>
      <c r="Q30618" t="s">
        <v>5090</v>
      </c>
      <c r="R30618" t="s">
        <v>126</v>
      </c>
      <c r="S30618">
        <v>451001</v>
      </c>
      <c r="T30618" t="s">
        <v>29</v>
      </c>
      <c r="U30618" t="b">
        <v>0</v>
      </c>
    </row>
    <row r="30619" spans="1:21" x14ac:dyDescent="0.25">
      <c r="A30619">
        <v>25458</v>
      </c>
      <c r="B30619" t="s">
        <v>30893</v>
      </c>
      <c r="C30619">
        <v>124980</v>
      </c>
      <c r="D30619" t="s">
        <v>20</v>
      </c>
      <c r="E30619">
        <v>47</v>
      </c>
      <c r="F30619" t="str">
        <f t="shared" si="958"/>
        <v>Adult</v>
      </c>
      <c r="G30619" s="1">
        <v>44779</v>
      </c>
      <c r="H30619" s="1" t="str">
        <f t="shared" si="957"/>
        <v>Aug</v>
      </c>
      <c r="I30619" t="s">
        <v>21</v>
      </c>
      <c r="J30619" t="s">
        <v>22</v>
      </c>
      <c r="K30619" t="s">
        <v>17771</v>
      </c>
      <c r="L30619" t="s">
        <v>75</v>
      </c>
      <c r="M30619" t="s">
        <v>45</v>
      </c>
      <c r="N30619">
        <v>1</v>
      </c>
      <c r="O30619" t="s">
        <v>26</v>
      </c>
      <c r="P30619">
        <v>574</v>
      </c>
      <c r="Q30619" t="s">
        <v>460</v>
      </c>
      <c r="R30619" t="s">
        <v>73</v>
      </c>
      <c r="S30619">
        <v>682036</v>
      </c>
      <c r="T30619" t="s">
        <v>29</v>
      </c>
      <c r="U30619" t="b">
        <v>0</v>
      </c>
    </row>
    <row r="30620" spans="1:21" x14ac:dyDescent="0.25">
      <c r="A30620">
        <v>13499</v>
      </c>
      <c r="B30620" t="s">
        <v>18336</v>
      </c>
      <c r="C30620">
        <v>124725</v>
      </c>
      <c r="D30620" t="s">
        <v>20</v>
      </c>
      <c r="E30620">
        <v>33</v>
      </c>
      <c r="F30620" t="str">
        <f t="shared" si="958"/>
        <v>Adult</v>
      </c>
      <c r="G30620" s="1">
        <v>44809</v>
      </c>
      <c r="H30620" s="1" t="str">
        <f t="shared" si="957"/>
        <v>Sep</v>
      </c>
      <c r="I30620" t="s">
        <v>21</v>
      </c>
      <c r="J30620" t="s">
        <v>43</v>
      </c>
      <c r="K30620" t="s">
        <v>10280</v>
      </c>
      <c r="L30620" t="s">
        <v>24</v>
      </c>
      <c r="M30620" t="s">
        <v>25</v>
      </c>
      <c r="N30620">
        <v>1</v>
      </c>
      <c r="O30620" t="s">
        <v>26</v>
      </c>
      <c r="P30620">
        <v>540</v>
      </c>
      <c r="Q30620" t="s">
        <v>230</v>
      </c>
      <c r="R30620" t="s">
        <v>56</v>
      </c>
      <c r="S30620">
        <v>421301</v>
      </c>
      <c r="T30620" t="s">
        <v>29</v>
      </c>
      <c r="U30620" t="b">
        <v>0</v>
      </c>
    </row>
    <row r="30621" spans="1:21" x14ac:dyDescent="0.25">
      <c r="A30621">
        <v>18864</v>
      </c>
      <c r="B30621" t="s">
        <v>24140</v>
      </c>
      <c r="C30621">
        <v>122146</v>
      </c>
      <c r="D30621" t="s">
        <v>20</v>
      </c>
      <c r="E30621">
        <v>45</v>
      </c>
      <c r="F30621" t="str">
        <f t="shared" si="958"/>
        <v>Adult</v>
      </c>
      <c r="G30621" s="1">
        <v>44625</v>
      </c>
      <c r="H30621" s="1" t="str">
        <f t="shared" si="957"/>
        <v>Mar</v>
      </c>
      <c r="I30621" t="s">
        <v>286</v>
      </c>
      <c r="J30621" t="s">
        <v>43</v>
      </c>
      <c r="K30621" t="s">
        <v>2391</v>
      </c>
      <c r="L30621" t="s">
        <v>33</v>
      </c>
      <c r="M30621" t="s">
        <v>34</v>
      </c>
      <c r="N30621">
        <v>1</v>
      </c>
      <c r="O30621" t="s">
        <v>26</v>
      </c>
      <c r="P30621">
        <v>1163</v>
      </c>
      <c r="Q30621" t="s">
        <v>27</v>
      </c>
      <c r="R30621" t="s">
        <v>28</v>
      </c>
      <c r="S30621">
        <v>140301</v>
      </c>
      <c r="T30621" t="s">
        <v>29</v>
      </c>
      <c r="U30621" t="b">
        <v>0</v>
      </c>
    </row>
    <row r="30622" spans="1:21" x14ac:dyDescent="0.25">
      <c r="A30622">
        <v>14298</v>
      </c>
      <c r="B30622" t="s">
        <v>19220</v>
      </c>
      <c r="C30622">
        <v>122057</v>
      </c>
      <c r="D30622" t="s">
        <v>51</v>
      </c>
      <c r="E30622">
        <v>25</v>
      </c>
      <c r="F30622" t="str">
        <f t="shared" si="958"/>
        <v>Adult</v>
      </c>
      <c r="G30622" s="1">
        <v>44778</v>
      </c>
      <c r="H30622" s="1" t="str">
        <f t="shared" si="957"/>
        <v>Aug</v>
      </c>
      <c r="I30622" t="s">
        <v>21</v>
      </c>
      <c r="J30622" t="s">
        <v>52</v>
      </c>
      <c r="K30622" t="s">
        <v>1237</v>
      </c>
      <c r="L30622" t="s">
        <v>33</v>
      </c>
      <c r="M30622" t="s">
        <v>34</v>
      </c>
      <c r="N30622">
        <v>1</v>
      </c>
      <c r="O30622" t="s">
        <v>26</v>
      </c>
      <c r="P30622">
        <v>474</v>
      </c>
      <c r="Q30622" t="s">
        <v>90</v>
      </c>
      <c r="R30622" t="s">
        <v>91</v>
      </c>
      <c r="S30622">
        <v>110068</v>
      </c>
      <c r="T30622" t="s">
        <v>29</v>
      </c>
      <c r="U30622" t="b">
        <v>0</v>
      </c>
    </row>
    <row r="30623" spans="1:21" x14ac:dyDescent="0.25">
      <c r="A30623">
        <v>24235</v>
      </c>
      <c r="B30623" t="s">
        <v>29650</v>
      </c>
      <c r="C30623">
        <v>121585</v>
      </c>
      <c r="D30623" t="s">
        <v>20</v>
      </c>
      <c r="E30623">
        <v>72</v>
      </c>
      <c r="F30623" t="str">
        <f t="shared" si="958"/>
        <v>Senior</v>
      </c>
      <c r="G30623" s="1">
        <v>44810</v>
      </c>
      <c r="H30623" s="1" t="str">
        <f t="shared" si="957"/>
        <v>Sep</v>
      </c>
      <c r="I30623" t="s">
        <v>228</v>
      </c>
      <c r="J30623" t="s">
        <v>22</v>
      </c>
      <c r="K30623" t="s">
        <v>3478</v>
      </c>
      <c r="L30623" t="s">
        <v>24</v>
      </c>
      <c r="M30623" t="s">
        <v>66</v>
      </c>
      <c r="N30623">
        <v>1</v>
      </c>
      <c r="O30623" t="s">
        <v>26</v>
      </c>
      <c r="P30623">
        <v>589</v>
      </c>
      <c r="Q30623" t="s">
        <v>169</v>
      </c>
      <c r="R30623" t="s">
        <v>56</v>
      </c>
      <c r="S30623">
        <v>411011</v>
      </c>
      <c r="T30623" t="s">
        <v>29</v>
      </c>
      <c r="U30623" t="b">
        <v>0</v>
      </c>
    </row>
    <row r="30624" spans="1:21" x14ac:dyDescent="0.25">
      <c r="A30624">
        <v>16974</v>
      </c>
      <c r="B30624" t="s">
        <v>22112</v>
      </c>
      <c r="C30624">
        <v>120968</v>
      </c>
      <c r="D30624" t="s">
        <v>51</v>
      </c>
      <c r="E30624">
        <v>22</v>
      </c>
      <c r="F30624" t="str">
        <f t="shared" si="958"/>
        <v>Adult</v>
      </c>
      <c r="G30624" s="1">
        <v>44686</v>
      </c>
      <c r="H30624" s="1" t="str">
        <f t="shared" si="957"/>
        <v>May</v>
      </c>
      <c r="I30624" t="s">
        <v>21</v>
      </c>
      <c r="J30624" t="s">
        <v>31</v>
      </c>
      <c r="K30624" t="s">
        <v>5747</v>
      </c>
      <c r="L30624" t="s">
        <v>33</v>
      </c>
      <c r="M30624" t="s">
        <v>39</v>
      </c>
      <c r="N30624">
        <v>1</v>
      </c>
      <c r="O30624" t="s">
        <v>26</v>
      </c>
      <c r="P30624">
        <v>790</v>
      </c>
      <c r="Q30624" t="s">
        <v>110</v>
      </c>
      <c r="R30624" t="s">
        <v>111</v>
      </c>
      <c r="S30624">
        <v>226012</v>
      </c>
      <c r="T30624" t="s">
        <v>29</v>
      </c>
      <c r="U30624" t="b">
        <v>0</v>
      </c>
    </row>
    <row r="30625" spans="1:21" x14ac:dyDescent="0.25">
      <c r="A30625">
        <v>10399</v>
      </c>
      <c r="B30625" t="s">
        <v>14674</v>
      </c>
      <c r="C30625">
        <v>120722</v>
      </c>
      <c r="D30625" t="s">
        <v>51</v>
      </c>
      <c r="E30625">
        <v>34</v>
      </c>
      <c r="F30625" t="str">
        <f t="shared" si="958"/>
        <v>Adult</v>
      </c>
      <c r="G30625" s="1">
        <v>44565</v>
      </c>
      <c r="H30625" s="1" t="str">
        <f t="shared" si="957"/>
        <v>Jan</v>
      </c>
      <c r="I30625" t="s">
        <v>21</v>
      </c>
      <c r="J30625" t="s">
        <v>22</v>
      </c>
      <c r="K30625" t="s">
        <v>5129</v>
      </c>
      <c r="L30625" t="s">
        <v>33</v>
      </c>
      <c r="M30625" t="s">
        <v>66</v>
      </c>
      <c r="N30625">
        <v>1</v>
      </c>
      <c r="O30625" t="s">
        <v>26</v>
      </c>
      <c r="P30625">
        <v>1257</v>
      </c>
      <c r="Q30625" t="s">
        <v>35</v>
      </c>
      <c r="R30625" t="s">
        <v>36</v>
      </c>
      <c r="S30625">
        <v>122001</v>
      </c>
      <c r="T30625" t="s">
        <v>29</v>
      </c>
      <c r="U30625" t="b">
        <v>0</v>
      </c>
    </row>
    <row r="30626" spans="1:21" x14ac:dyDescent="0.25">
      <c r="A30626">
        <v>10838</v>
      </c>
      <c r="B30626" t="s">
        <v>15183</v>
      </c>
      <c r="C30626">
        <v>120625</v>
      </c>
      <c r="D30626" t="s">
        <v>20</v>
      </c>
      <c r="E30626">
        <v>41</v>
      </c>
      <c r="F30626" t="str">
        <f t="shared" si="958"/>
        <v>Adult</v>
      </c>
      <c r="G30626" s="1">
        <v>44900</v>
      </c>
      <c r="H30626" s="1" t="str">
        <f t="shared" si="957"/>
        <v>Dec</v>
      </c>
      <c r="I30626" t="s">
        <v>21</v>
      </c>
      <c r="J30626" t="s">
        <v>52</v>
      </c>
      <c r="K30626" t="s">
        <v>412</v>
      </c>
      <c r="L30626" t="s">
        <v>33</v>
      </c>
      <c r="M30626" t="s">
        <v>39</v>
      </c>
      <c r="N30626">
        <v>1</v>
      </c>
      <c r="O30626" t="s">
        <v>26</v>
      </c>
      <c r="P30626">
        <v>696</v>
      </c>
      <c r="Q30626" t="s">
        <v>110</v>
      </c>
      <c r="R30626" t="s">
        <v>111</v>
      </c>
      <c r="S30626">
        <v>226014</v>
      </c>
      <c r="T30626" t="s">
        <v>29</v>
      </c>
      <c r="U30626" t="b">
        <v>0</v>
      </c>
    </row>
    <row r="30627" spans="1:21" x14ac:dyDescent="0.25">
      <c r="A30627">
        <v>20758</v>
      </c>
      <c r="B30627" t="s">
        <v>26077</v>
      </c>
      <c r="C30627">
        <v>120364</v>
      </c>
      <c r="D30627" t="s">
        <v>51</v>
      </c>
      <c r="E30627">
        <v>35</v>
      </c>
      <c r="F30627" t="str">
        <f t="shared" si="958"/>
        <v>Adult</v>
      </c>
      <c r="G30627" s="1">
        <v>44566</v>
      </c>
      <c r="H30627" s="1" t="str">
        <f t="shared" si="957"/>
        <v>Jan</v>
      </c>
      <c r="I30627" t="s">
        <v>21</v>
      </c>
      <c r="J30627" t="s">
        <v>22</v>
      </c>
      <c r="K30627" t="s">
        <v>6351</v>
      </c>
      <c r="L30627" t="s">
        <v>54</v>
      </c>
      <c r="M30627" t="s">
        <v>39</v>
      </c>
      <c r="N30627">
        <v>1</v>
      </c>
      <c r="O30627" t="s">
        <v>26</v>
      </c>
      <c r="P30627">
        <v>721</v>
      </c>
      <c r="Q30627" t="s">
        <v>6430</v>
      </c>
      <c r="R30627" t="s">
        <v>145</v>
      </c>
      <c r="S30627">
        <v>388315</v>
      </c>
      <c r="T30627" t="s">
        <v>29</v>
      </c>
      <c r="U30627" t="b">
        <v>0</v>
      </c>
    </row>
    <row r="30628" spans="1:21" x14ac:dyDescent="0.25">
      <c r="A30628">
        <v>7260</v>
      </c>
      <c r="B30628" t="s">
        <v>10941</v>
      </c>
      <c r="C30628">
        <v>119785</v>
      </c>
      <c r="D30628" t="s">
        <v>20</v>
      </c>
      <c r="E30628">
        <v>24</v>
      </c>
      <c r="F30628" t="str">
        <f t="shared" si="958"/>
        <v>Adult</v>
      </c>
      <c r="G30628" s="1">
        <v>44655</v>
      </c>
      <c r="H30628" s="1" t="str">
        <f t="shared" si="957"/>
        <v>Apr</v>
      </c>
      <c r="I30628" t="s">
        <v>21</v>
      </c>
      <c r="J30628" t="s">
        <v>88</v>
      </c>
      <c r="K30628" t="s">
        <v>6950</v>
      </c>
      <c r="L30628" t="s">
        <v>24</v>
      </c>
      <c r="M30628" t="s">
        <v>98</v>
      </c>
      <c r="N30628">
        <v>1</v>
      </c>
      <c r="O30628" t="s">
        <v>26</v>
      </c>
      <c r="P30628">
        <v>568</v>
      </c>
      <c r="Q30628" t="s">
        <v>59</v>
      </c>
      <c r="R30628" t="s">
        <v>60</v>
      </c>
      <c r="S30628">
        <v>560091</v>
      </c>
      <c r="T30628" t="s">
        <v>29</v>
      </c>
      <c r="U30628" t="b">
        <v>0</v>
      </c>
    </row>
    <row r="30629" spans="1:21" x14ac:dyDescent="0.25">
      <c r="A30629">
        <v>20397</v>
      </c>
      <c r="B30629" t="s">
        <v>25731</v>
      </c>
      <c r="C30629">
        <v>119645</v>
      </c>
      <c r="D30629" t="s">
        <v>20</v>
      </c>
      <c r="E30629">
        <v>66</v>
      </c>
      <c r="F30629" t="str">
        <f t="shared" si="958"/>
        <v>Senior</v>
      </c>
      <c r="G30629" s="1">
        <v>44597</v>
      </c>
      <c r="H30629" s="1" t="str">
        <f t="shared" si="957"/>
        <v>Feb</v>
      </c>
      <c r="I30629" t="s">
        <v>21</v>
      </c>
      <c r="J30629" t="s">
        <v>22</v>
      </c>
      <c r="K30629" t="s">
        <v>2050</v>
      </c>
      <c r="L30629" t="s">
        <v>33</v>
      </c>
      <c r="M30629" t="s">
        <v>98</v>
      </c>
      <c r="N30629">
        <v>1</v>
      </c>
      <c r="O30629" t="s">
        <v>26</v>
      </c>
      <c r="P30629">
        <v>646</v>
      </c>
      <c r="Q30629" t="s">
        <v>85</v>
      </c>
      <c r="R30629" t="s">
        <v>86</v>
      </c>
      <c r="S30629">
        <v>500032</v>
      </c>
      <c r="T30629" t="s">
        <v>29</v>
      </c>
      <c r="U30629" t="b">
        <v>0</v>
      </c>
    </row>
    <row r="30630" spans="1:21" x14ac:dyDescent="0.25">
      <c r="A30630">
        <v>16200</v>
      </c>
      <c r="B30630" t="s">
        <v>21265</v>
      </c>
      <c r="C30630">
        <v>119516</v>
      </c>
      <c r="D30630" t="s">
        <v>51</v>
      </c>
      <c r="E30630">
        <v>23</v>
      </c>
      <c r="F30630" t="str">
        <f t="shared" si="958"/>
        <v>Adult</v>
      </c>
      <c r="G30630" s="1">
        <v>44717</v>
      </c>
      <c r="H30630" s="1" t="str">
        <f t="shared" si="957"/>
        <v>Jun</v>
      </c>
      <c r="I30630" t="s">
        <v>21</v>
      </c>
      <c r="J30630" t="s">
        <v>22</v>
      </c>
      <c r="K30630" t="s">
        <v>13822</v>
      </c>
      <c r="L30630" t="s">
        <v>33</v>
      </c>
      <c r="M30630" t="s">
        <v>109</v>
      </c>
      <c r="N30630">
        <v>1</v>
      </c>
      <c r="O30630" t="s">
        <v>26</v>
      </c>
      <c r="P30630">
        <v>999</v>
      </c>
      <c r="Q30630" t="s">
        <v>1709</v>
      </c>
      <c r="R30630" t="s">
        <v>56</v>
      </c>
      <c r="S30630">
        <v>422004</v>
      </c>
      <c r="T30630" t="s">
        <v>29</v>
      </c>
      <c r="U30630" t="b">
        <v>0</v>
      </c>
    </row>
    <row r="30631" spans="1:21" x14ac:dyDescent="0.25">
      <c r="A30631">
        <v>7954</v>
      </c>
      <c r="B30631" t="s">
        <v>11814</v>
      </c>
      <c r="C30631">
        <v>119361</v>
      </c>
      <c r="D30631" t="s">
        <v>51</v>
      </c>
      <c r="E30631">
        <v>59</v>
      </c>
      <c r="F30631" t="str">
        <f t="shared" si="958"/>
        <v>Senior</v>
      </c>
      <c r="G30631" s="1">
        <v>44655</v>
      </c>
      <c r="H30631" s="1" t="str">
        <f t="shared" si="957"/>
        <v>Apr</v>
      </c>
      <c r="I30631" t="s">
        <v>21</v>
      </c>
      <c r="J30631" t="s">
        <v>43</v>
      </c>
      <c r="K30631" t="s">
        <v>11815</v>
      </c>
      <c r="L30631" t="s">
        <v>33</v>
      </c>
      <c r="M30631" t="s">
        <v>66</v>
      </c>
      <c r="N30631">
        <v>3</v>
      </c>
      <c r="O30631" t="s">
        <v>26</v>
      </c>
      <c r="P30631">
        <v>2040</v>
      </c>
      <c r="Q30631" t="s">
        <v>103</v>
      </c>
      <c r="R30631" t="s">
        <v>56</v>
      </c>
      <c r="S30631">
        <v>400069</v>
      </c>
      <c r="T30631" t="s">
        <v>29</v>
      </c>
      <c r="U30631" t="b">
        <v>0</v>
      </c>
    </row>
    <row r="30632" spans="1:21" x14ac:dyDescent="0.25">
      <c r="A30632">
        <v>7955</v>
      </c>
      <c r="B30632" t="s">
        <v>11814</v>
      </c>
      <c r="C30632">
        <v>119361</v>
      </c>
      <c r="D30632" t="s">
        <v>20</v>
      </c>
      <c r="E30632">
        <v>35</v>
      </c>
      <c r="F30632" t="str">
        <f t="shared" si="958"/>
        <v>Adult</v>
      </c>
      <c r="G30632" s="1">
        <v>44655</v>
      </c>
      <c r="H30632" s="1" t="str">
        <f t="shared" si="957"/>
        <v>Apr</v>
      </c>
      <c r="I30632" t="s">
        <v>21</v>
      </c>
      <c r="J30632" t="s">
        <v>31</v>
      </c>
      <c r="K30632" t="s">
        <v>2983</v>
      </c>
      <c r="L30632" t="s">
        <v>24</v>
      </c>
      <c r="M30632" t="s">
        <v>34</v>
      </c>
      <c r="N30632">
        <v>1</v>
      </c>
      <c r="O30632" t="s">
        <v>26</v>
      </c>
      <c r="P30632">
        <v>292</v>
      </c>
      <c r="Q30632" t="s">
        <v>135</v>
      </c>
      <c r="R30632" t="s">
        <v>47</v>
      </c>
      <c r="S30632">
        <v>600100</v>
      </c>
      <c r="T30632" t="s">
        <v>29</v>
      </c>
      <c r="U30632" t="b">
        <v>0</v>
      </c>
    </row>
    <row r="30633" spans="1:21" x14ac:dyDescent="0.25">
      <c r="A30633">
        <v>4438</v>
      </c>
      <c r="B30633" t="s">
        <v>7320</v>
      </c>
      <c r="C30633">
        <v>118503</v>
      </c>
      <c r="D30633" t="s">
        <v>51</v>
      </c>
      <c r="E30633">
        <v>48</v>
      </c>
      <c r="F30633" t="str">
        <f t="shared" si="958"/>
        <v>Adult</v>
      </c>
      <c r="G30633" s="1">
        <v>44777</v>
      </c>
      <c r="H30633" s="1" t="str">
        <f t="shared" si="957"/>
        <v>Aug</v>
      </c>
      <c r="I30633" t="s">
        <v>21</v>
      </c>
      <c r="J30633" t="s">
        <v>57</v>
      </c>
      <c r="K30633" t="s">
        <v>202</v>
      </c>
      <c r="L30633" t="s">
        <v>33</v>
      </c>
      <c r="M30633" t="s">
        <v>25</v>
      </c>
      <c r="N30633">
        <v>1</v>
      </c>
      <c r="O30633" t="s">
        <v>26</v>
      </c>
      <c r="P30633">
        <v>1127</v>
      </c>
      <c r="Q30633" t="s">
        <v>1429</v>
      </c>
      <c r="R30633" t="s">
        <v>111</v>
      </c>
      <c r="S30633">
        <v>231207</v>
      </c>
      <c r="T30633" t="s">
        <v>29</v>
      </c>
      <c r="U30633" t="b">
        <v>0</v>
      </c>
    </row>
    <row r="30634" spans="1:21" x14ac:dyDescent="0.25">
      <c r="A30634">
        <v>4573</v>
      </c>
      <c r="B30634" t="s">
        <v>7500</v>
      </c>
      <c r="C30634">
        <v>118174</v>
      </c>
      <c r="D30634" t="s">
        <v>20</v>
      </c>
      <c r="E30634">
        <v>38</v>
      </c>
      <c r="F30634" t="str">
        <f t="shared" si="958"/>
        <v>Adult</v>
      </c>
      <c r="G30634" s="1">
        <v>44777</v>
      </c>
      <c r="H30634" s="1" t="str">
        <f t="shared" si="957"/>
        <v>Aug</v>
      </c>
      <c r="I30634" t="s">
        <v>21</v>
      </c>
      <c r="J30634" t="s">
        <v>43</v>
      </c>
      <c r="K30634" t="s">
        <v>520</v>
      </c>
      <c r="L30634" t="s">
        <v>24</v>
      </c>
      <c r="M30634" t="s">
        <v>109</v>
      </c>
      <c r="N30634">
        <v>1</v>
      </c>
      <c r="O30634" t="s">
        <v>26</v>
      </c>
      <c r="P30634">
        <v>558</v>
      </c>
      <c r="Q30634" t="s">
        <v>40</v>
      </c>
      <c r="R30634" t="s">
        <v>41</v>
      </c>
      <c r="S30634">
        <v>700013</v>
      </c>
      <c r="T30634" t="s">
        <v>29</v>
      </c>
      <c r="U30634" t="b">
        <v>0</v>
      </c>
    </row>
    <row r="30635" spans="1:21" x14ac:dyDescent="0.25">
      <c r="A30635">
        <v>29931</v>
      </c>
      <c r="B30635" t="s">
        <v>35324</v>
      </c>
      <c r="C30635">
        <v>117812</v>
      </c>
      <c r="D30635" t="s">
        <v>20</v>
      </c>
      <c r="E30635">
        <v>47</v>
      </c>
      <c r="F30635" t="str">
        <f t="shared" si="958"/>
        <v>Adult</v>
      </c>
      <c r="G30635" s="1">
        <v>44598</v>
      </c>
      <c r="H30635" s="1" t="str">
        <f t="shared" si="957"/>
        <v>Feb</v>
      </c>
      <c r="I30635" t="s">
        <v>21</v>
      </c>
      <c r="J30635" t="s">
        <v>43</v>
      </c>
      <c r="K30635" t="s">
        <v>3204</v>
      </c>
      <c r="L30635" t="s">
        <v>24</v>
      </c>
      <c r="M30635" t="s">
        <v>109</v>
      </c>
      <c r="N30635">
        <v>1</v>
      </c>
      <c r="O30635" t="s">
        <v>26</v>
      </c>
      <c r="P30635">
        <v>549</v>
      </c>
      <c r="Q30635" t="s">
        <v>59</v>
      </c>
      <c r="R30635" t="s">
        <v>60</v>
      </c>
      <c r="S30635">
        <v>560064</v>
      </c>
      <c r="T30635" t="s">
        <v>29</v>
      </c>
      <c r="U30635" t="b">
        <v>0</v>
      </c>
    </row>
    <row r="30636" spans="1:21" x14ac:dyDescent="0.25">
      <c r="A30636">
        <v>11935</v>
      </c>
      <c r="B30636" t="s">
        <v>16511</v>
      </c>
      <c r="C30636">
        <v>117547</v>
      </c>
      <c r="D30636" t="s">
        <v>20</v>
      </c>
      <c r="E30636">
        <v>24</v>
      </c>
      <c r="F30636" t="str">
        <f t="shared" si="958"/>
        <v>Adult</v>
      </c>
      <c r="G30636" s="1">
        <v>44870</v>
      </c>
      <c r="H30636" s="1" t="str">
        <f t="shared" si="957"/>
        <v>Nov</v>
      </c>
      <c r="I30636" t="s">
        <v>113</v>
      </c>
      <c r="J30636" t="s">
        <v>52</v>
      </c>
      <c r="K30636" t="s">
        <v>917</v>
      </c>
      <c r="L30636" t="s">
        <v>24</v>
      </c>
      <c r="M30636" t="s">
        <v>555</v>
      </c>
      <c r="N30636">
        <v>1</v>
      </c>
      <c r="O30636" t="s">
        <v>26</v>
      </c>
      <c r="P30636">
        <v>426</v>
      </c>
      <c r="Q30636" t="s">
        <v>40</v>
      </c>
      <c r="R30636" t="s">
        <v>41</v>
      </c>
      <c r="S30636">
        <v>700030</v>
      </c>
      <c r="T30636" t="s">
        <v>29</v>
      </c>
      <c r="U30636" t="b">
        <v>0</v>
      </c>
    </row>
    <row r="30637" spans="1:21" x14ac:dyDescent="0.25">
      <c r="A30637">
        <v>26225</v>
      </c>
      <c r="B30637" t="s">
        <v>31677</v>
      </c>
      <c r="C30637">
        <v>117537</v>
      </c>
      <c r="D30637" t="s">
        <v>20</v>
      </c>
      <c r="E30637">
        <v>32</v>
      </c>
      <c r="F30637" t="str">
        <f t="shared" si="958"/>
        <v>Adult</v>
      </c>
      <c r="G30637" s="1">
        <v>44748</v>
      </c>
      <c r="H30637" s="1" t="str">
        <f t="shared" si="957"/>
        <v>Jul</v>
      </c>
      <c r="I30637" t="s">
        <v>21</v>
      </c>
      <c r="J30637" t="s">
        <v>43</v>
      </c>
      <c r="K30637" t="s">
        <v>621</v>
      </c>
      <c r="L30637" t="s">
        <v>209</v>
      </c>
      <c r="M30637" t="s">
        <v>210</v>
      </c>
      <c r="N30637">
        <v>1</v>
      </c>
      <c r="O30637" t="s">
        <v>26</v>
      </c>
      <c r="P30637">
        <v>521</v>
      </c>
      <c r="Q30637" t="s">
        <v>9632</v>
      </c>
      <c r="R30637" t="s">
        <v>247</v>
      </c>
      <c r="S30637">
        <v>846004</v>
      </c>
      <c r="T30637" t="s">
        <v>29</v>
      </c>
      <c r="U30637" t="b">
        <v>0</v>
      </c>
    </row>
    <row r="30638" spans="1:21" x14ac:dyDescent="0.25">
      <c r="A30638">
        <v>29211</v>
      </c>
      <c r="B30638" t="s">
        <v>34616</v>
      </c>
      <c r="C30638">
        <v>116320</v>
      </c>
      <c r="D30638" t="s">
        <v>20</v>
      </c>
      <c r="E30638">
        <v>71</v>
      </c>
      <c r="F30638" t="str">
        <f t="shared" si="958"/>
        <v>Senior</v>
      </c>
      <c r="G30638" s="1">
        <v>44626</v>
      </c>
      <c r="H30638" s="1" t="str">
        <f t="shared" si="957"/>
        <v>Mar</v>
      </c>
      <c r="I30638" t="s">
        <v>21</v>
      </c>
      <c r="J30638" t="s">
        <v>62</v>
      </c>
      <c r="K30638" t="s">
        <v>21837</v>
      </c>
      <c r="L30638" t="s">
        <v>33</v>
      </c>
      <c r="M30638" t="s">
        <v>66</v>
      </c>
      <c r="N30638">
        <v>1</v>
      </c>
      <c r="O30638" t="s">
        <v>26</v>
      </c>
      <c r="P30638">
        <v>475</v>
      </c>
      <c r="Q30638" t="s">
        <v>254</v>
      </c>
      <c r="R30638" t="s">
        <v>60</v>
      </c>
      <c r="S30638">
        <v>560068</v>
      </c>
      <c r="T30638" t="s">
        <v>29</v>
      </c>
      <c r="U30638" t="b">
        <v>0</v>
      </c>
    </row>
    <row r="30639" spans="1:21" x14ac:dyDescent="0.25">
      <c r="A30639">
        <v>26373</v>
      </c>
      <c r="B30639" t="s">
        <v>31824</v>
      </c>
      <c r="C30639">
        <v>116310</v>
      </c>
      <c r="D30639" t="s">
        <v>20</v>
      </c>
      <c r="E30639">
        <v>38</v>
      </c>
      <c r="F30639" t="str">
        <f t="shared" si="958"/>
        <v>Adult</v>
      </c>
      <c r="G30639" s="1">
        <v>44718</v>
      </c>
      <c r="H30639" s="1" t="str">
        <f t="shared" si="957"/>
        <v>Jun</v>
      </c>
      <c r="I30639" t="s">
        <v>21</v>
      </c>
      <c r="J30639" t="s">
        <v>43</v>
      </c>
      <c r="K30639" t="s">
        <v>13979</v>
      </c>
      <c r="L30639" t="s">
        <v>24</v>
      </c>
      <c r="M30639" t="s">
        <v>66</v>
      </c>
      <c r="N30639">
        <v>1</v>
      </c>
      <c r="O30639" t="s">
        <v>26</v>
      </c>
      <c r="P30639">
        <v>394</v>
      </c>
      <c r="Q30639" t="s">
        <v>13551</v>
      </c>
      <c r="R30639" t="s">
        <v>111</v>
      </c>
      <c r="S30639">
        <v>244235</v>
      </c>
      <c r="T30639" t="s">
        <v>29</v>
      </c>
      <c r="U30639" t="b">
        <v>0</v>
      </c>
    </row>
    <row r="30640" spans="1:21" x14ac:dyDescent="0.25">
      <c r="A30640">
        <v>3818</v>
      </c>
      <c r="B30640" t="s">
        <v>6483</v>
      </c>
      <c r="C30640">
        <v>115685</v>
      </c>
      <c r="D30640" t="s">
        <v>20</v>
      </c>
      <c r="E30640">
        <v>39</v>
      </c>
      <c r="F30640" t="str">
        <f t="shared" si="958"/>
        <v>Adult</v>
      </c>
      <c r="G30640" s="1">
        <v>44777</v>
      </c>
      <c r="H30640" s="1" t="str">
        <f t="shared" si="957"/>
        <v>Aug</v>
      </c>
      <c r="I30640" t="s">
        <v>21</v>
      </c>
      <c r="J30640" t="s">
        <v>52</v>
      </c>
      <c r="K30640" t="s">
        <v>3360</v>
      </c>
      <c r="L30640" t="s">
        <v>24</v>
      </c>
      <c r="M30640" t="s">
        <v>34</v>
      </c>
      <c r="N30640">
        <v>1</v>
      </c>
      <c r="O30640" t="s">
        <v>26</v>
      </c>
      <c r="P30640">
        <v>301</v>
      </c>
      <c r="Q30640" t="s">
        <v>257</v>
      </c>
      <c r="R30640" t="s">
        <v>56</v>
      </c>
      <c r="S30640">
        <v>400708</v>
      </c>
      <c r="T30640" t="s">
        <v>29</v>
      </c>
      <c r="U30640" t="b">
        <v>0</v>
      </c>
    </row>
    <row r="30641" spans="1:21" x14ac:dyDescent="0.25">
      <c r="A30641">
        <v>17151</v>
      </c>
      <c r="B30641" t="s">
        <v>22312</v>
      </c>
      <c r="C30641">
        <v>115601</v>
      </c>
      <c r="D30641" t="s">
        <v>20</v>
      </c>
      <c r="E30641">
        <v>59</v>
      </c>
      <c r="F30641" t="str">
        <f t="shared" si="958"/>
        <v>Senior</v>
      </c>
      <c r="G30641" s="1">
        <v>44656</v>
      </c>
      <c r="H30641" s="1" t="str">
        <f t="shared" si="957"/>
        <v>Apr</v>
      </c>
      <c r="I30641" t="s">
        <v>21</v>
      </c>
      <c r="J30641" t="s">
        <v>22</v>
      </c>
      <c r="K30641" t="s">
        <v>360</v>
      </c>
      <c r="L30641" t="s">
        <v>33</v>
      </c>
      <c r="M30641" t="s">
        <v>45</v>
      </c>
      <c r="N30641">
        <v>1</v>
      </c>
      <c r="O30641" t="s">
        <v>26</v>
      </c>
      <c r="P30641">
        <v>788</v>
      </c>
      <c r="Q30641" t="s">
        <v>155</v>
      </c>
      <c r="R30641" t="s">
        <v>145</v>
      </c>
      <c r="S30641">
        <v>391350</v>
      </c>
      <c r="T30641" t="s">
        <v>29</v>
      </c>
      <c r="U30641" t="b">
        <v>0</v>
      </c>
    </row>
    <row r="30642" spans="1:21" x14ac:dyDescent="0.25">
      <c r="A30642">
        <v>23306</v>
      </c>
      <c r="B30642" t="s">
        <v>28709</v>
      </c>
      <c r="C30642">
        <v>115297</v>
      </c>
      <c r="D30642" t="s">
        <v>20</v>
      </c>
      <c r="E30642">
        <v>36</v>
      </c>
      <c r="F30642" t="str">
        <f t="shared" si="958"/>
        <v>Adult</v>
      </c>
      <c r="G30642" s="1">
        <v>44840</v>
      </c>
      <c r="H30642" s="1" t="str">
        <f t="shared" si="957"/>
        <v>Oct</v>
      </c>
      <c r="I30642" t="s">
        <v>21</v>
      </c>
      <c r="J30642" t="s">
        <v>31</v>
      </c>
      <c r="K30642" t="s">
        <v>28710</v>
      </c>
      <c r="L30642" t="s">
        <v>24</v>
      </c>
      <c r="M30642" t="s">
        <v>25</v>
      </c>
      <c r="N30642">
        <v>1</v>
      </c>
      <c r="O30642" t="s">
        <v>26</v>
      </c>
      <c r="P30642">
        <v>417</v>
      </c>
      <c r="Q30642" t="s">
        <v>69</v>
      </c>
      <c r="R30642" t="s">
        <v>70</v>
      </c>
      <c r="S30642">
        <v>520008</v>
      </c>
      <c r="T30642" t="s">
        <v>29</v>
      </c>
      <c r="U30642" t="b">
        <v>0</v>
      </c>
    </row>
    <row r="30643" spans="1:21" x14ac:dyDescent="0.25">
      <c r="A30643">
        <v>23564</v>
      </c>
      <c r="B30643" t="s">
        <v>28970</v>
      </c>
      <c r="C30643">
        <v>114516</v>
      </c>
      <c r="D30643" t="s">
        <v>20</v>
      </c>
      <c r="E30643">
        <v>65</v>
      </c>
      <c r="F30643" t="str">
        <f t="shared" si="958"/>
        <v>Senior</v>
      </c>
      <c r="G30643" s="1">
        <v>44840</v>
      </c>
      <c r="H30643" s="1" t="str">
        <f t="shared" si="957"/>
        <v>Oct</v>
      </c>
      <c r="I30643" t="s">
        <v>21</v>
      </c>
      <c r="J30643" t="s">
        <v>22</v>
      </c>
      <c r="K30643" t="s">
        <v>1304</v>
      </c>
      <c r="L30643" t="s">
        <v>75</v>
      </c>
      <c r="M30643" t="s">
        <v>66</v>
      </c>
      <c r="N30643">
        <v>1</v>
      </c>
      <c r="O30643" t="s">
        <v>26</v>
      </c>
      <c r="P30643">
        <v>540</v>
      </c>
      <c r="Q30643" t="s">
        <v>230</v>
      </c>
      <c r="R30643" t="s">
        <v>56</v>
      </c>
      <c r="S30643">
        <v>421202</v>
      </c>
      <c r="T30643" t="s">
        <v>29</v>
      </c>
      <c r="U30643" t="b">
        <v>0</v>
      </c>
    </row>
    <row r="30644" spans="1:21" x14ac:dyDescent="0.25">
      <c r="A30644">
        <v>1750</v>
      </c>
      <c r="B30644" t="s">
        <v>3451</v>
      </c>
      <c r="C30644">
        <v>114320</v>
      </c>
      <c r="D30644" t="s">
        <v>20</v>
      </c>
      <c r="E30644">
        <v>27</v>
      </c>
      <c r="F30644" t="str">
        <f t="shared" si="958"/>
        <v>Adult</v>
      </c>
      <c r="G30644" s="1">
        <v>44838</v>
      </c>
      <c r="H30644" s="1" t="str">
        <f t="shared" si="957"/>
        <v>Oct</v>
      </c>
      <c r="I30644" t="s">
        <v>21</v>
      </c>
      <c r="J30644" t="s">
        <v>43</v>
      </c>
      <c r="K30644" t="s">
        <v>1505</v>
      </c>
      <c r="L30644" t="s">
        <v>33</v>
      </c>
      <c r="M30644" t="s">
        <v>34</v>
      </c>
      <c r="N30644">
        <v>1</v>
      </c>
      <c r="O30644" t="s">
        <v>26</v>
      </c>
      <c r="P30644">
        <v>537</v>
      </c>
      <c r="Q30644" t="s">
        <v>85</v>
      </c>
      <c r="R30644" t="s">
        <v>86</v>
      </c>
      <c r="S30644">
        <v>500004</v>
      </c>
      <c r="T30644" t="s">
        <v>29</v>
      </c>
      <c r="U30644" t="b">
        <v>0</v>
      </c>
    </row>
    <row r="30645" spans="1:21" x14ac:dyDescent="0.25">
      <c r="A30645">
        <v>6455</v>
      </c>
      <c r="B30645" t="s">
        <v>9937</v>
      </c>
      <c r="C30645">
        <v>113764</v>
      </c>
      <c r="D30645" t="s">
        <v>20</v>
      </c>
      <c r="E30645">
        <v>44</v>
      </c>
      <c r="F30645" t="str">
        <f t="shared" si="958"/>
        <v>Adult</v>
      </c>
      <c r="G30645" s="1">
        <v>44685</v>
      </c>
      <c r="H30645" s="1" t="str">
        <f t="shared" si="957"/>
        <v>May</v>
      </c>
      <c r="I30645" t="s">
        <v>21</v>
      </c>
      <c r="J30645" t="s">
        <v>22</v>
      </c>
      <c r="K30645" t="s">
        <v>1621</v>
      </c>
      <c r="L30645" t="s">
        <v>473</v>
      </c>
      <c r="M30645" t="s">
        <v>45</v>
      </c>
      <c r="N30645">
        <v>1</v>
      </c>
      <c r="O30645" t="s">
        <v>26</v>
      </c>
      <c r="P30645">
        <v>1115</v>
      </c>
      <c r="Q30645" t="s">
        <v>246</v>
      </c>
      <c r="R30645" t="s">
        <v>247</v>
      </c>
      <c r="S30645">
        <v>800020</v>
      </c>
      <c r="T30645" t="s">
        <v>29</v>
      </c>
      <c r="U30645" t="b">
        <v>0</v>
      </c>
    </row>
    <row r="30646" spans="1:21" x14ac:dyDescent="0.25">
      <c r="A30646">
        <v>26339</v>
      </c>
      <c r="B30646" t="s">
        <v>31788</v>
      </c>
      <c r="C30646">
        <v>113212</v>
      </c>
      <c r="D30646" t="s">
        <v>51</v>
      </c>
      <c r="E30646">
        <v>46</v>
      </c>
      <c r="F30646" t="str">
        <f t="shared" si="958"/>
        <v>Adult</v>
      </c>
      <c r="G30646" s="1">
        <v>44718</v>
      </c>
      <c r="H30646" s="1" t="str">
        <f t="shared" si="957"/>
        <v>Jun</v>
      </c>
      <c r="I30646" t="s">
        <v>21</v>
      </c>
      <c r="J30646" t="s">
        <v>43</v>
      </c>
      <c r="K30646" t="s">
        <v>834</v>
      </c>
      <c r="L30646" t="s">
        <v>33</v>
      </c>
      <c r="M30646" t="s">
        <v>66</v>
      </c>
      <c r="N30646">
        <v>1</v>
      </c>
      <c r="O30646" t="s">
        <v>26</v>
      </c>
      <c r="P30646">
        <v>921</v>
      </c>
      <c r="Q30646" t="s">
        <v>59</v>
      </c>
      <c r="R30646" t="s">
        <v>60</v>
      </c>
      <c r="S30646">
        <v>560051</v>
      </c>
      <c r="T30646" t="s">
        <v>29</v>
      </c>
      <c r="U30646" t="b">
        <v>0</v>
      </c>
    </row>
    <row r="30647" spans="1:21" x14ac:dyDescent="0.25">
      <c r="A30647">
        <v>7849</v>
      </c>
      <c r="B30647" t="s">
        <v>11673</v>
      </c>
      <c r="C30647">
        <v>112762</v>
      </c>
      <c r="D30647" t="s">
        <v>20</v>
      </c>
      <c r="E30647">
        <v>48</v>
      </c>
      <c r="F30647" t="str">
        <f t="shared" si="958"/>
        <v>Adult</v>
      </c>
      <c r="G30647" s="1">
        <v>44655</v>
      </c>
      <c r="H30647" s="1" t="str">
        <f t="shared" si="957"/>
        <v>Apr</v>
      </c>
      <c r="I30647" t="s">
        <v>21</v>
      </c>
      <c r="J30647" t="s">
        <v>52</v>
      </c>
      <c r="K30647" t="s">
        <v>2391</v>
      </c>
      <c r="L30647" t="s">
        <v>33</v>
      </c>
      <c r="M30647" t="s">
        <v>34</v>
      </c>
      <c r="N30647">
        <v>1</v>
      </c>
      <c r="O30647" t="s">
        <v>26</v>
      </c>
      <c r="P30647">
        <v>969</v>
      </c>
      <c r="Q30647" t="s">
        <v>728</v>
      </c>
      <c r="R30647" t="s">
        <v>111</v>
      </c>
      <c r="S30647">
        <v>201014</v>
      </c>
      <c r="T30647" t="s">
        <v>29</v>
      </c>
      <c r="U30647" t="b">
        <v>0</v>
      </c>
    </row>
    <row r="30648" spans="1:21" x14ac:dyDescent="0.25">
      <c r="A30648">
        <v>25521</v>
      </c>
      <c r="B30648" t="s">
        <v>30957</v>
      </c>
      <c r="C30648">
        <v>112486</v>
      </c>
      <c r="D30648" t="s">
        <v>20</v>
      </c>
      <c r="E30648">
        <v>43</v>
      </c>
      <c r="F30648" t="str">
        <f t="shared" si="958"/>
        <v>Adult</v>
      </c>
      <c r="G30648" s="1">
        <v>44748</v>
      </c>
      <c r="H30648" s="1" t="str">
        <f t="shared" si="957"/>
        <v>Jul</v>
      </c>
      <c r="I30648" t="s">
        <v>21</v>
      </c>
      <c r="J30648" t="s">
        <v>22</v>
      </c>
      <c r="K30648" t="s">
        <v>14992</v>
      </c>
      <c r="L30648" t="s">
        <v>33</v>
      </c>
      <c r="M30648" t="s">
        <v>39</v>
      </c>
      <c r="N30648">
        <v>1</v>
      </c>
      <c r="O30648" t="s">
        <v>26</v>
      </c>
      <c r="P30648">
        <v>699</v>
      </c>
      <c r="Q30648" t="s">
        <v>110</v>
      </c>
      <c r="R30648" t="s">
        <v>111</v>
      </c>
      <c r="S30648">
        <v>226021</v>
      </c>
      <c r="T30648" t="s">
        <v>29</v>
      </c>
      <c r="U30648" t="b">
        <v>0</v>
      </c>
    </row>
    <row r="30649" spans="1:21" x14ac:dyDescent="0.25">
      <c r="A30649">
        <v>2198</v>
      </c>
      <c r="B30649" t="s">
        <v>4151</v>
      </c>
      <c r="C30649">
        <v>112186</v>
      </c>
      <c r="D30649" t="s">
        <v>20</v>
      </c>
      <c r="E30649">
        <v>46</v>
      </c>
      <c r="F30649" t="str">
        <f t="shared" si="958"/>
        <v>Adult</v>
      </c>
      <c r="G30649" s="1">
        <v>44838</v>
      </c>
      <c r="H30649" s="1" t="str">
        <f t="shared" si="957"/>
        <v>Oct</v>
      </c>
      <c r="I30649" t="s">
        <v>21</v>
      </c>
      <c r="J30649" t="s">
        <v>62</v>
      </c>
      <c r="K30649" t="s">
        <v>4152</v>
      </c>
      <c r="L30649" t="s">
        <v>33</v>
      </c>
      <c r="M30649" t="s">
        <v>66</v>
      </c>
      <c r="N30649">
        <v>1</v>
      </c>
      <c r="O30649" t="s">
        <v>26</v>
      </c>
      <c r="P30649">
        <v>767</v>
      </c>
      <c r="Q30649" t="s">
        <v>300</v>
      </c>
      <c r="R30649" t="s">
        <v>70</v>
      </c>
      <c r="S30649">
        <v>530028</v>
      </c>
      <c r="T30649" t="s">
        <v>29</v>
      </c>
      <c r="U30649" t="b">
        <v>0</v>
      </c>
    </row>
    <row r="30650" spans="1:21" x14ac:dyDescent="0.25">
      <c r="A30650">
        <v>6416</v>
      </c>
      <c r="B30650" t="s">
        <v>9891</v>
      </c>
      <c r="C30650">
        <v>112131</v>
      </c>
      <c r="D30650" t="s">
        <v>20</v>
      </c>
      <c r="E30650">
        <v>38</v>
      </c>
      <c r="F30650" t="str">
        <f t="shared" si="958"/>
        <v>Adult</v>
      </c>
      <c r="G30650" s="1">
        <v>44685</v>
      </c>
      <c r="H30650" s="1" t="str">
        <f t="shared" si="957"/>
        <v>May</v>
      </c>
      <c r="I30650" t="s">
        <v>21</v>
      </c>
      <c r="J30650" t="s">
        <v>88</v>
      </c>
      <c r="K30650" t="s">
        <v>1784</v>
      </c>
      <c r="L30650" t="s">
        <v>24</v>
      </c>
      <c r="M30650" t="s">
        <v>109</v>
      </c>
      <c r="N30650">
        <v>1</v>
      </c>
      <c r="O30650" t="s">
        <v>26</v>
      </c>
      <c r="P30650">
        <v>362</v>
      </c>
      <c r="Q30650" t="s">
        <v>660</v>
      </c>
      <c r="R30650" t="s">
        <v>56</v>
      </c>
      <c r="S30650">
        <v>440015</v>
      </c>
      <c r="T30650" t="s">
        <v>29</v>
      </c>
      <c r="U30650" t="b">
        <v>0</v>
      </c>
    </row>
    <row r="30651" spans="1:21" x14ac:dyDescent="0.25">
      <c r="A30651">
        <v>6054</v>
      </c>
      <c r="B30651" t="s">
        <v>9411</v>
      </c>
      <c r="C30651">
        <v>111854</v>
      </c>
      <c r="D30651" t="s">
        <v>20</v>
      </c>
      <c r="E30651">
        <v>60</v>
      </c>
      <c r="F30651" t="str">
        <f t="shared" si="958"/>
        <v>Senior</v>
      </c>
      <c r="G30651" s="1">
        <v>44716</v>
      </c>
      <c r="H30651" s="1" t="str">
        <f t="shared" si="957"/>
        <v>Jun</v>
      </c>
      <c r="I30651" t="s">
        <v>21</v>
      </c>
      <c r="J30651" t="s">
        <v>62</v>
      </c>
      <c r="K30651" t="s">
        <v>6868</v>
      </c>
      <c r="L30651" t="s">
        <v>24</v>
      </c>
      <c r="M30651" t="s">
        <v>45</v>
      </c>
      <c r="N30651">
        <v>1</v>
      </c>
      <c r="O30651" t="s">
        <v>26</v>
      </c>
      <c r="P30651">
        <v>607</v>
      </c>
      <c r="Q30651" t="s">
        <v>90</v>
      </c>
      <c r="R30651" t="s">
        <v>91</v>
      </c>
      <c r="S30651">
        <v>110024</v>
      </c>
      <c r="T30651" t="s">
        <v>29</v>
      </c>
      <c r="U30651" t="b">
        <v>0</v>
      </c>
    </row>
    <row r="30652" spans="1:21" x14ac:dyDescent="0.25">
      <c r="A30652">
        <v>28920</v>
      </c>
      <c r="B30652" t="s">
        <v>34323</v>
      </c>
      <c r="C30652">
        <v>111448</v>
      </c>
      <c r="D30652" t="s">
        <v>20</v>
      </c>
      <c r="E30652">
        <v>22</v>
      </c>
      <c r="F30652" t="str">
        <f t="shared" si="958"/>
        <v>Adult</v>
      </c>
      <c r="G30652" s="1">
        <v>44626</v>
      </c>
      <c r="H30652" s="1" t="str">
        <f t="shared" si="957"/>
        <v>Mar</v>
      </c>
      <c r="I30652" t="s">
        <v>228</v>
      </c>
      <c r="J30652" t="s">
        <v>22</v>
      </c>
      <c r="K30652" t="s">
        <v>19309</v>
      </c>
      <c r="L30652" t="s">
        <v>33</v>
      </c>
      <c r="M30652" t="s">
        <v>45</v>
      </c>
      <c r="N30652">
        <v>1</v>
      </c>
      <c r="O30652" t="s">
        <v>26</v>
      </c>
      <c r="P30652">
        <v>499</v>
      </c>
      <c r="Q30652" t="s">
        <v>728</v>
      </c>
      <c r="R30652" t="s">
        <v>111</v>
      </c>
      <c r="S30652">
        <v>201012</v>
      </c>
      <c r="T30652" t="s">
        <v>29</v>
      </c>
      <c r="U30652" t="b">
        <v>0</v>
      </c>
    </row>
    <row r="30653" spans="1:21" x14ac:dyDescent="0.25">
      <c r="A30653">
        <v>21774</v>
      </c>
      <c r="B30653" t="s">
        <v>27138</v>
      </c>
      <c r="C30653">
        <v>111413</v>
      </c>
      <c r="D30653" t="s">
        <v>20</v>
      </c>
      <c r="E30653">
        <v>34</v>
      </c>
      <c r="F30653" t="str">
        <f t="shared" si="958"/>
        <v>Adult</v>
      </c>
      <c r="G30653" s="1">
        <v>44901</v>
      </c>
      <c r="H30653" s="1" t="str">
        <f t="shared" si="957"/>
        <v>Dec</v>
      </c>
      <c r="I30653" t="s">
        <v>21</v>
      </c>
      <c r="J30653" t="s">
        <v>31</v>
      </c>
      <c r="K30653" t="s">
        <v>27139</v>
      </c>
      <c r="L30653" t="s">
        <v>24</v>
      </c>
      <c r="M30653" t="s">
        <v>109</v>
      </c>
      <c r="N30653">
        <v>1</v>
      </c>
      <c r="O30653" t="s">
        <v>26</v>
      </c>
      <c r="P30653">
        <v>432</v>
      </c>
      <c r="Q30653" t="s">
        <v>2841</v>
      </c>
      <c r="R30653" t="s">
        <v>47</v>
      </c>
      <c r="S30653">
        <v>603202</v>
      </c>
      <c r="T30653" t="s">
        <v>29</v>
      </c>
      <c r="U30653" t="b">
        <v>0</v>
      </c>
    </row>
    <row r="30654" spans="1:21" x14ac:dyDescent="0.25">
      <c r="A30654">
        <v>21775</v>
      </c>
      <c r="B30654" t="s">
        <v>27138</v>
      </c>
      <c r="C30654">
        <v>111413</v>
      </c>
      <c r="D30654" t="s">
        <v>20</v>
      </c>
      <c r="E30654">
        <v>63</v>
      </c>
      <c r="F30654" t="str">
        <f t="shared" si="958"/>
        <v>Senior</v>
      </c>
      <c r="G30654" s="1">
        <v>44901</v>
      </c>
      <c r="H30654" s="1" t="str">
        <f t="shared" si="957"/>
        <v>Dec</v>
      </c>
      <c r="I30654" t="s">
        <v>21</v>
      </c>
      <c r="J30654" t="s">
        <v>31</v>
      </c>
      <c r="K30654" t="s">
        <v>6374</v>
      </c>
      <c r="L30654" t="s">
        <v>33</v>
      </c>
      <c r="M30654" t="s">
        <v>66</v>
      </c>
      <c r="N30654">
        <v>1</v>
      </c>
      <c r="O30654" t="s">
        <v>26</v>
      </c>
      <c r="P30654">
        <v>1369</v>
      </c>
      <c r="Q30654" t="s">
        <v>10520</v>
      </c>
      <c r="R30654" t="s">
        <v>73</v>
      </c>
      <c r="S30654">
        <v>680590</v>
      </c>
      <c r="T30654" t="s">
        <v>29</v>
      </c>
      <c r="U30654" t="b">
        <v>0</v>
      </c>
    </row>
    <row r="30655" spans="1:21" x14ac:dyDescent="0.25">
      <c r="A30655">
        <v>13842</v>
      </c>
      <c r="B30655" t="s">
        <v>18704</v>
      </c>
      <c r="C30655">
        <v>111177</v>
      </c>
      <c r="D30655" t="s">
        <v>20</v>
      </c>
      <c r="E30655">
        <v>45</v>
      </c>
      <c r="F30655" t="str">
        <f t="shared" si="958"/>
        <v>Adult</v>
      </c>
      <c r="G30655" s="1">
        <v>44778</v>
      </c>
      <c r="H30655" s="1" t="str">
        <f t="shared" si="957"/>
        <v>Aug</v>
      </c>
      <c r="I30655" t="s">
        <v>21</v>
      </c>
      <c r="J30655" t="s">
        <v>52</v>
      </c>
      <c r="K30655" t="s">
        <v>3616</v>
      </c>
      <c r="L30655" t="s">
        <v>33</v>
      </c>
      <c r="M30655" t="s">
        <v>39</v>
      </c>
      <c r="N30655">
        <v>1</v>
      </c>
      <c r="O30655" t="s">
        <v>26</v>
      </c>
      <c r="P30655">
        <v>984</v>
      </c>
      <c r="Q30655" t="s">
        <v>9116</v>
      </c>
      <c r="R30655" t="s">
        <v>311</v>
      </c>
      <c r="S30655">
        <v>176057</v>
      </c>
      <c r="T30655" t="s">
        <v>29</v>
      </c>
      <c r="U30655" t="b">
        <v>0</v>
      </c>
    </row>
    <row r="30656" spans="1:21" x14ac:dyDescent="0.25">
      <c r="A30656">
        <v>17718</v>
      </c>
      <c r="B30656" t="s">
        <v>22931</v>
      </c>
      <c r="C30656">
        <v>111102</v>
      </c>
      <c r="D30656" t="s">
        <v>20</v>
      </c>
      <c r="E30656">
        <v>38</v>
      </c>
      <c r="F30656" t="str">
        <f t="shared" si="958"/>
        <v>Adult</v>
      </c>
      <c r="G30656" s="1">
        <v>44656</v>
      </c>
      <c r="H30656" s="1" t="str">
        <f t="shared" si="957"/>
        <v>Apr</v>
      </c>
      <c r="I30656" t="s">
        <v>21</v>
      </c>
      <c r="J30656" t="s">
        <v>22</v>
      </c>
      <c r="K30656" t="s">
        <v>5399</v>
      </c>
      <c r="L30656" t="s">
        <v>33</v>
      </c>
      <c r="M30656" t="s">
        <v>45</v>
      </c>
      <c r="N30656">
        <v>1</v>
      </c>
      <c r="O30656" t="s">
        <v>26</v>
      </c>
      <c r="P30656">
        <v>791</v>
      </c>
      <c r="Q30656" t="s">
        <v>22932</v>
      </c>
      <c r="R30656" t="s">
        <v>80</v>
      </c>
      <c r="S30656">
        <v>782460</v>
      </c>
      <c r="T30656" t="s">
        <v>29</v>
      </c>
      <c r="U30656" t="b">
        <v>0</v>
      </c>
    </row>
    <row r="30657" spans="1:21" x14ac:dyDescent="0.25">
      <c r="A30657">
        <v>20611</v>
      </c>
      <c r="B30657" t="s">
        <v>25932</v>
      </c>
      <c r="C30657">
        <v>110521</v>
      </c>
      <c r="D30657" t="s">
        <v>20</v>
      </c>
      <c r="E30657">
        <v>24</v>
      </c>
      <c r="F30657" t="str">
        <f t="shared" si="958"/>
        <v>Adult</v>
      </c>
      <c r="G30657" s="1">
        <v>44566</v>
      </c>
      <c r="H30657" s="1" t="str">
        <f t="shared" si="957"/>
        <v>Jan</v>
      </c>
      <c r="I30657" t="s">
        <v>21</v>
      </c>
      <c r="J30657" t="s">
        <v>43</v>
      </c>
      <c r="K30657" t="s">
        <v>168</v>
      </c>
      <c r="L30657" t="s">
        <v>75</v>
      </c>
      <c r="M30657" t="s">
        <v>39</v>
      </c>
      <c r="N30657">
        <v>1</v>
      </c>
      <c r="O30657" t="s">
        <v>26</v>
      </c>
      <c r="P30657">
        <v>549</v>
      </c>
      <c r="Q30657" t="s">
        <v>728</v>
      </c>
      <c r="R30657" t="s">
        <v>111</v>
      </c>
      <c r="S30657">
        <v>201010</v>
      </c>
      <c r="T30657" t="s">
        <v>29</v>
      </c>
      <c r="U30657" t="b">
        <v>0</v>
      </c>
    </row>
    <row r="30658" spans="1:21" x14ac:dyDescent="0.25">
      <c r="A30658">
        <v>29771</v>
      </c>
      <c r="B30658" t="s">
        <v>35165</v>
      </c>
      <c r="C30658">
        <v>109496</v>
      </c>
      <c r="D30658" t="s">
        <v>51</v>
      </c>
      <c r="E30658">
        <v>21</v>
      </c>
      <c r="F30658" t="str">
        <f t="shared" si="958"/>
        <v>Adult</v>
      </c>
      <c r="G30658" s="1">
        <v>44598</v>
      </c>
      <c r="H30658" s="1" t="str">
        <f t="shared" si="957"/>
        <v>Feb</v>
      </c>
      <c r="I30658" t="s">
        <v>113</v>
      </c>
      <c r="J30658" t="s">
        <v>22</v>
      </c>
      <c r="K30658" t="s">
        <v>2761</v>
      </c>
      <c r="L30658" t="s">
        <v>54</v>
      </c>
      <c r="M30658" t="s">
        <v>39</v>
      </c>
      <c r="N30658">
        <v>1</v>
      </c>
      <c r="O30658" t="s">
        <v>26</v>
      </c>
      <c r="P30658">
        <v>715</v>
      </c>
      <c r="Q30658" t="s">
        <v>270</v>
      </c>
      <c r="R30658" t="s">
        <v>145</v>
      </c>
      <c r="S30658">
        <v>392015</v>
      </c>
      <c r="T30658" t="s">
        <v>29</v>
      </c>
      <c r="U30658" t="b">
        <v>0</v>
      </c>
    </row>
    <row r="30659" spans="1:21" x14ac:dyDescent="0.25">
      <c r="A30659">
        <v>2456</v>
      </c>
      <c r="B30659" t="s">
        <v>4535</v>
      </c>
      <c r="C30659">
        <v>109156</v>
      </c>
      <c r="D30659" t="s">
        <v>20</v>
      </c>
      <c r="E30659">
        <v>33</v>
      </c>
      <c r="F30659" t="str">
        <f t="shared" si="958"/>
        <v>Adult</v>
      </c>
      <c r="G30659" s="1">
        <v>44838</v>
      </c>
      <c r="H30659" s="1" t="str">
        <f t="shared" ref="H30659:H30722" si="959">TEXT(G30659,"MMM")</f>
        <v>Oct</v>
      </c>
      <c r="I30659" t="s">
        <v>21</v>
      </c>
      <c r="J30659" t="s">
        <v>43</v>
      </c>
      <c r="K30659" t="s">
        <v>4536</v>
      </c>
      <c r="L30659" t="s">
        <v>24</v>
      </c>
      <c r="M30659" t="s">
        <v>45</v>
      </c>
      <c r="N30659">
        <v>1</v>
      </c>
      <c r="O30659" t="s">
        <v>26</v>
      </c>
      <c r="P30659">
        <v>259</v>
      </c>
      <c r="Q30659" t="s">
        <v>3722</v>
      </c>
      <c r="R30659" t="s">
        <v>80</v>
      </c>
      <c r="S30659">
        <v>788010</v>
      </c>
      <c r="T30659" t="s">
        <v>29</v>
      </c>
      <c r="U30659" t="b">
        <v>0</v>
      </c>
    </row>
    <row r="30660" spans="1:21" x14ac:dyDescent="0.25">
      <c r="A30660">
        <v>16366</v>
      </c>
      <c r="B30660" t="s">
        <v>21459</v>
      </c>
      <c r="C30660">
        <v>109152</v>
      </c>
      <c r="D30660" t="s">
        <v>20</v>
      </c>
      <c r="E30660">
        <v>57</v>
      </c>
      <c r="F30660" t="str">
        <f t="shared" si="958"/>
        <v>Senior</v>
      </c>
      <c r="G30660" s="1">
        <v>44686</v>
      </c>
      <c r="H30660" s="1" t="str">
        <f t="shared" si="959"/>
        <v>May</v>
      </c>
      <c r="I30660" t="s">
        <v>228</v>
      </c>
      <c r="J30660" t="s">
        <v>62</v>
      </c>
      <c r="K30660" t="s">
        <v>1518</v>
      </c>
      <c r="L30660" t="s">
        <v>24</v>
      </c>
      <c r="M30660" t="s">
        <v>34</v>
      </c>
      <c r="N30660">
        <v>1</v>
      </c>
      <c r="O30660" t="s">
        <v>26</v>
      </c>
      <c r="P30660">
        <v>345</v>
      </c>
      <c r="Q30660" t="s">
        <v>85</v>
      </c>
      <c r="R30660" t="s">
        <v>86</v>
      </c>
      <c r="S30660">
        <v>500075</v>
      </c>
      <c r="T30660" t="s">
        <v>29</v>
      </c>
      <c r="U30660" t="b">
        <v>0</v>
      </c>
    </row>
    <row r="30661" spans="1:21" x14ac:dyDescent="0.25">
      <c r="A30661">
        <v>22461</v>
      </c>
      <c r="B30661" t="s">
        <v>27835</v>
      </c>
      <c r="C30661">
        <v>107864</v>
      </c>
      <c r="D30661" t="s">
        <v>20</v>
      </c>
      <c r="E30661">
        <v>37</v>
      </c>
      <c r="F30661" t="str">
        <f t="shared" si="958"/>
        <v>Adult</v>
      </c>
      <c r="G30661" s="1">
        <v>44901</v>
      </c>
      <c r="H30661" s="1" t="str">
        <f t="shared" si="959"/>
        <v>Dec</v>
      </c>
      <c r="I30661" t="s">
        <v>21</v>
      </c>
      <c r="J30661" t="s">
        <v>52</v>
      </c>
      <c r="K30661" t="s">
        <v>8943</v>
      </c>
      <c r="L30661" t="s">
        <v>24</v>
      </c>
      <c r="M30661" t="s">
        <v>39</v>
      </c>
      <c r="N30661">
        <v>1</v>
      </c>
      <c r="O30661" t="s">
        <v>26</v>
      </c>
      <c r="P30661">
        <v>432</v>
      </c>
      <c r="Q30661" t="s">
        <v>335</v>
      </c>
      <c r="R30661" t="s">
        <v>111</v>
      </c>
      <c r="S30661">
        <v>201310</v>
      </c>
      <c r="T30661" t="s">
        <v>29</v>
      </c>
      <c r="U30661" t="b">
        <v>0</v>
      </c>
    </row>
    <row r="30662" spans="1:21" x14ac:dyDescent="0.25">
      <c r="A30662">
        <v>20057</v>
      </c>
      <c r="B30662" t="s">
        <v>25386</v>
      </c>
      <c r="C30662">
        <v>107625</v>
      </c>
      <c r="D30662" t="s">
        <v>20</v>
      </c>
      <c r="E30662">
        <v>71</v>
      </c>
      <c r="F30662" t="str">
        <f t="shared" si="958"/>
        <v>Senior</v>
      </c>
      <c r="G30662" s="1">
        <v>44597</v>
      </c>
      <c r="H30662" s="1" t="str">
        <f t="shared" si="959"/>
        <v>Feb</v>
      </c>
      <c r="I30662" t="s">
        <v>21</v>
      </c>
      <c r="J30662" t="s">
        <v>52</v>
      </c>
      <c r="K30662" t="s">
        <v>2350</v>
      </c>
      <c r="L30662" t="s">
        <v>33</v>
      </c>
      <c r="M30662" t="s">
        <v>98</v>
      </c>
      <c r="N30662">
        <v>1</v>
      </c>
      <c r="O30662" t="s">
        <v>26</v>
      </c>
      <c r="P30662">
        <v>969</v>
      </c>
      <c r="Q30662" t="s">
        <v>103</v>
      </c>
      <c r="R30662" t="s">
        <v>56</v>
      </c>
      <c r="S30662">
        <v>400074</v>
      </c>
      <c r="T30662" t="s">
        <v>29</v>
      </c>
      <c r="U30662" t="b">
        <v>0</v>
      </c>
    </row>
    <row r="30663" spans="1:21" x14ac:dyDescent="0.25">
      <c r="A30663">
        <v>17631</v>
      </c>
      <c r="B30663" t="s">
        <v>22831</v>
      </c>
      <c r="C30663">
        <v>107233</v>
      </c>
      <c r="D30663" t="s">
        <v>51</v>
      </c>
      <c r="E30663">
        <v>77</v>
      </c>
      <c r="F30663" t="str">
        <f t="shared" si="958"/>
        <v>Senior</v>
      </c>
      <c r="G30663" s="1">
        <v>44656</v>
      </c>
      <c r="H30663" s="1" t="str">
        <f t="shared" si="959"/>
        <v>Apr</v>
      </c>
      <c r="I30663" t="s">
        <v>21</v>
      </c>
      <c r="J30663" t="s">
        <v>43</v>
      </c>
      <c r="K30663" t="s">
        <v>1270</v>
      </c>
      <c r="L30663" t="s">
        <v>54</v>
      </c>
      <c r="M30663" t="s">
        <v>45</v>
      </c>
      <c r="N30663">
        <v>1</v>
      </c>
      <c r="O30663" t="s">
        <v>26</v>
      </c>
      <c r="P30663">
        <v>743</v>
      </c>
      <c r="Q30663" t="s">
        <v>18717</v>
      </c>
      <c r="R30663" t="s">
        <v>28</v>
      </c>
      <c r="S30663">
        <v>147003</v>
      </c>
      <c r="T30663" t="s">
        <v>29</v>
      </c>
      <c r="U30663" t="b">
        <v>0</v>
      </c>
    </row>
    <row r="30664" spans="1:21" x14ac:dyDescent="0.25">
      <c r="A30664">
        <v>2010</v>
      </c>
      <c r="B30664" t="s">
        <v>3870</v>
      </c>
      <c r="C30664">
        <v>107080</v>
      </c>
      <c r="D30664" t="s">
        <v>51</v>
      </c>
      <c r="E30664">
        <v>22</v>
      </c>
      <c r="F30664" t="str">
        <f t="shared" ref="F30664:F30727" si="960">IF(E30664&gt;=50, "Senior", IF(E30664&gt;=20, "Adult", "Teenager"))</f>
        <v>Adult</v>
      </c>
      <c r="G30664" s="1">
        <v>44838</v>
      </c>
      <c r="H30664" s="1" t="str">
        <f t="shared" si="959"/>
        <v>Oct</v>
      </c>
      <c r="I30664" t="s">
        <v>21</v>
      </c>
      <c r="J30664" t="s">
        <v>88</v>
      </c>
      <c r="K30664" t="s">
        <v>2926</v>
      </c>
      <c r="L30664" t="s">
        <v>33</v>
      </c>
      <c r="M30664" t="s">
        <v>25</v>
      </c>
      <c r="N30664">
        <v>1</v>
      </c>
      <c r="O30664" t="s">
        <v>26</v>
      </c>
      <c r="P30664">
        <v>854</v>
      </c>
      <c r="Q30664" t="s">
        <v>3871</v>
      </c>
      <c r="R30664" t="s">
        <v>141</v>
      </c>
      <c r="S30664">
        <v>744101</v>
      </c>
      <c r="T30664" t="s">
        <v>29</v>
      </c>
      <c r="U30664" t="b">
        <v>0</v>
      </c>
    </row>
    <row r="30665" spans="1:21" x14ac:dyDescent="0.25">
      <c r="A30665">
        <v>21680</v>
      </c>
      <c r="B30665" t="s">
        <v>27039</v>
      </c>
      <c r="C30665">
        <v>107058</v>
      </c>
      <c r="D30665" t="s">
        <v>51</v>
      </c>
      <c r="E30665">
        <v>31</v>
      </c>
      <c r="F30665" t="str">
        <f t="shared" si="960"/>
        <v>Adult</v>
      </c>
      <c r="G30665" s="1">
        <v>44901</v>
      </c>
      <c r="H30665" s="1" t="str">
        <f t="shared" si="959"/>
        <v>Dec</v>
      </c>
      <c r="I30665" t="s">
        <v>21</v>
      </c>
      <c r="J30665" t="s">
        <v>43</v>
      </c>
      <c r="K30665" t="s">
        <v>4949</v>
      </c>
      <c r="L30665" t="s">
        <v>33</v>
      </c>
      <c r="M30665" t="s">
        <v>34</v>
      </c>
      <c r="N30665">
        <v>1</v>
      </c>
      <c r="O30665" t="s">
        <v>26</v>
      </c>
      <c r="P30665">
        <v>648</v>
      </c>
      <c r="Q30665" t="s">
        <v>103</v>
      </c>
      <c r="R30665" t="s">
        <v>56</v>
      </c>
      <c r="S30665">
        <v>400092</v>
      </c>
      <c r="T30665" t="s">
        <v>29</v>
      </c>
      <c r="U30665" t="b">
        <v>0</v>
      </c>
    </row>
    <row r="30666" spans="1:21" x14ac:dyDescent="0.25">
      <c r="A30666">
        <v>12330</v>
      </c>
      <c r="B30666" t="s">
        <v>16988</v>
      </c>
      <c r="C30666">
        <v>106883</v>
      </c>
      <c r="D30666" t="s">
        <v>20</v>
      </c>
      <c r="E30666">
        <v>26</v>
      </c>
      <c r="F30666" t="str">
        <f t="shared" si="960"/>
        <v>Adult</v>
      </c>
      <c r="G30666" s="1">
        <v>44839</v>
      </c>
      <c r="H30666" s="1" t="str">
        <f t="shared" si="959"/>
        <v>Oct</v>
      </c>
      <c r="I30666" t="s">
        <v>21</v>
      </c>
      <c r="J30666" t="s">
        <v>43</v>
      </c>
      <c r="K30666" t="s">
        <v>1651</v>
      </c>
      <c r="L30666" t="s">
        <v>33</v>
      </c>
      <c r="M30666" t="s">
        <v>66</v>
      </c>
      <c r="N30666">
        <v>1</v>
      </c>
      <c r="O30666" t="s">
        <v>26</v>
      </c>
      <c r="P30666">
        <v>1354</v>
      </c>
      <c r="Q30666" t="s">
        <v>16989</v>
      </c>
      <c r="R30666" t="s">
        <v>41</v>
      </c>
      <c r="S30666">
        <v>713385</v>
      </c>
      <c r="T30666" t="s">
        <v>29</v>
      </c>
      <c r="U30666" t="b">
        <v>0</v>
      </c>
    </row>
    <row r="30667" spans="1:21" x14ac:dyDescent="0.25">
      <c r="A30667">
        <v>15217</v>
      </c>
      <c r="B30667" t="s">
        <v>20206</v>
      </c>
      <c r="C30667">
        <v>106274</v>
      </c>
      <c r="D30667" t="s">
        <v>20</v>
      </c>
      <c r="E30667">
        <v>33</v>
      </c>
      <c r="F30667" t="str">
        <f t="shared" si="960"/>
        <v>Adult</v>
      </c>
      <c r="G30667" s="1">
        <v>44747</v>
      </c>
      <c r="H30667" s="1" t="str">
        <f t="shared" si="959"/>
        <v>Jul</v>
      </c>
      <c r="I30667" t="s">
        <v>21</v>
      </c>
      <c r="J30667" t="s">
        <v>52</v>
      </c>
      <c r="K30667" t="s">
        <v>3317</v>
      </c>
      <c r="L30667" t="s">
        <v>24</v>
      </c>
      <c r="M30667" t="s">
        <v>34</v>
      </c>
      <c r="N30667">
        <v>1</v>
      </c>
      <c r="O30667" t="s">
        <v>26</v>
      </c>
      <c r="P30667">
        <v>511</v>
      </c>
      <c r="Q30667" t="s">
        <v>669</v>
      </c>
      <c r="R30667" t="s">
        <v>126</v>
      </c>
      <c r="S30667">
        <v>482005</v>
      </c>
      <c r="T30667" t="s">
        <v>29</v>
      </c>
      <c r="U30667" t="b">
        <v>0</v>
      </c>
    </row>
    <row r="30668" spans="1:21" x14ac:dyDescent="0.25">
      <c r="A30668">
        <v>30743</v>
      </c>
      <c r="B30668" t="s">
        <v>36151</v>
      </c>
      <c r="C30668">
        <v>106226</v>
      </c>
      <c r="D30668" t="s">
        <v>20</v>
      </c>
      <c r="E30668">
        <v>41</v>
      </c>
      <c r="F30668" t="str">
        <f t="shared" si="960"/>
        <v>Adult</v>
      </c>
      <c r="G30668" s="1">
        <v>44567</v>
      </c>
      <c r="H30668" s="1" t="str">
        <f t="shared" si="959"/>
        <v>Jan</v>
      </c>
      <c r="I30668" t="s">
        <v>21</v>
      </c>
      <c r="J30668" t="s">
        <v>52</v>
      </c>
      <c r="K30668" t="s">
        <v>15492</v>
      </c>
      <c r="L30668" t="s">
        <v>24</v>
      </c>
      <c r="M30668" t="s">
        <v>39</v>
      </c>
      <c r="N30668">
        <v>1</v>
      </c>
      <c r="O30668" t="s">
        <v>26</v>
      </c>
      <c r="P30668">
        <v>480</v>
      </c>
      <c r="Q30668" t="s">
        <v>79</v>
      </c>
      <c r="R30668" t="s">
        <v>80</v>
      </c>
      <c r="S30668">
        <v>781033</v>
      </c>
      <c r="T30668" t="s">
        <v>29</v>
      </c>
      <c r="U30668" t="b">
        <v>0</v>
      </c>
    </row>
    <row r="30669" spans="1:21" x14ac:dyDescent="0.25">
      <c r="A30669">
        <v>85</v>
      </c>
      <c r="B30669" t="s">
        <v>280</v>
      </c>
      <c r="C30669">
        <v>105497</v>
      </c>
      <c r="D30669" t="s">
        <v>20</v>
      </c>
      <c r="E30669">
        <v>37</v>
      </c>
      <c r="F30669" t="str">
        <f t="shared" si="960"/>
        <v>Adult</v>
      </c>
      <c r="G30669" s="1">
        <v>44899</v>
      </c>
      <c r="H30669" s="1" t="str">
        <f t="shared" si="959"/>
        <v>Dec</v>
      </c>
      <c r="I30669" t="s">
        <v>113</v>
      </c>
      <c r="J30669" t="s">
        <v>43</v>
      </c>
      <c r="K30669" t="s">
        <v>281</v>
      </c>
      <c r="L30669" t="s">
        <v>24</v>
      </c>
      <c r="M30669" t="s">
        <v>39</v>
      </c>
      <c r="N30669">
        <v>1</v>
      </c>
      <c r="O30669" t="s">
        <v>26</v>
      </c>
      <c r="P30669">
        <v>382</v>
      </c>
      <c r="Q30669" t="s">
        <v>282</v>
      </c>
      <c r="R30669" t="s">
        <v>56</v>
      </c>
      <c r="S30669">
        <v>441701</v>
      </c>
      <c r="T30669" t="s">
        <v>29</v>
      </c>
      <c r="U30669" t="b">
        <v>0</v>
      </c>
    </row>
    <row r="30670" spans="1:21" x14ac:dyDescent="0.25">
      <c r="A30670">
        <v>28942</v>
      </c>
      <c r="B30670" t="s">
        <v>34341</v>
      </c>
      <c r="C30670">
        <v>104980</v>
      </c>
      <c r="D30670" t="s">
        <v>20</v>
      </c>
      <c r="E30670">
        <v>40</v>
      </c>
      <c r="F30670" t="str">
        <f t="shared" si="960"/>
        <v>Adult</v>
      </c>
      <c r="G30670" s="1">
        <v>44626</v>
      </c>
      <c r="H30670" s="1" t="str">
        <f t="shared" si="959"/>
        <v>Mar</v>
      </c>
      <c r="I30670" t="s">
        <v>21</v>
      </c>
      <c r="J30670" t="s">
        <v>31</v>
      </c>
      <c r="K30670" t="s">
        <v>9566</v>
      </c>
      <c r="L30670" t="s">
        <v>33</v>
      </c>
      <c r="M30670" t="s">
        <v>98</v>
      </c>
      <c r="N30670">
        <v>1</v>
      </c>
      <c r="O30670" t="s">
        <v>26</v>
      </c>
      <c r="P30670">
        <v>626</v>
      </c>
      <c r="Q30670" t="s">
        <v>2416</v>
      </c>
      <c r="R30670" t="s">
        <v>70</v>
      </c>
      <c r="S30670">
        <v>533101</v>
      </c>
      <c r="T30670" t="s">
        <v>29</v>
      </c>
      <c r="U30670" t="b">
        <v>0</v>
      </c>
    </row>
    <row r="30671" spans="1:21" x14ac:dyDescent="0.25">
      <c r="A30671">
        <v>19172</v>
      </c>
      <c r="B30671" t="s">
        <v>24462</v>
      </c>
      <c r="C30671">
        <v>104955</v>
      </c>
      <c r="D30671" t="s">
        <v>20</v>
      </c>
      <c r="E30671">
        <v>45</v>
      </c>
      <c r="F30671" t="str">
        <f t="shared" si="960"/>
        <v>Adult</v>
      </c>
      <c r="G30671" s="1">
        <v>44625</v>
      </c>
      <c r="H30671" s="1" t="str">
        <f t="shared" si="959"/>
        <v>Mar</v>
      </c>
      <c r="I30671" t="s">
        <v>21</v>
      </c>
      <c r="J30671" t="s">
        <v>57</v>
      </c>
      <c r="K30671" t="s">
        <v>19679</v>
      </c>
      <c r="L30671" t="s">
        <v>24</v>
      </c>
      <c r="M30671" t="s">
        <v>39</v>
      </c>
      <c r="N30671">
        <v>1</v>
      </c>
      <c r="O30671" t="s">
        <v>26</v>
      </c>
      <c r="P30671">
        <v>417</v>
      </c>
      <c r="Q30671" t="s">
        <v>226</v>
      </c>
      <c r="R30671" t="s">
        <v>60</v>
      </c>
      <c r="S30671">
        <v>560073</v>
      </c>
      <c r="T30671" t="s">
        <v>29</v>
      </c>
      <c r="U30671" t="b">
        <v>0</v>
      </c>
    </row>
    <row r="30672" spans="1:21" x14ac:dyDescent="0.25">
      <c r="A30672">
        <v>13077</v>
      </c>
      <c r="B30672" t="s">
        <v>17861</v>
      </c>
      <c r="C30672">
        <v>104370</v>
      </c>
      <c r="D30672" t="s">
        <v>51</v>
      </c>
      <c r="E30672">
        <v>33</v>
      </c>
      <c r="F30672" t="str">
        <f t="shared" si="960"/>
        <v>Adult</v>
      </c>
      <c r="G30672" s="1">
        <v>44809</v>
      </c>
      <c r="H30672" s="1" t="str">
        <f t="shared" si="959"/>
        <v>Sep</v>
      </c>
      <c r="I30672" t="s">
        <v>21</v>
      </c>
      <c r="J30672" t="s">
        <v>22</v>
      </c>
      <c r="K30672" t="s">
        <v>1309</v>
      </c>
      <c r="L30672" t="s">
        <v>33</v>
      </c>
      <c r="M30672" t="s">
        <v>45</v>
      </c>
      <c r="N30672">
        <v>1</v>
      </c>
      <c r="O30672" t="s">
        <v>26</v>
      </c>
      <c r="P30672">
        <v>1033</v>
      </c>
      <c r="Q30672" t="s">
        <v>103</v>
      </c>
      <c r="R30672" t="s">
        <v>56</v>
      </c>
      <c r="S30672">
        <v>400103</v>
      </c>
      <c r="T30672" t="s">
        <v>29</v>
      </c>
      <c r="U30672" t="b">
        <v>0</v>
      </c>
    </row>
    <row r="30673" spans="1:21" x14ac:dyDescent="0.25">
      <c r="A30673">
        <v>984</v>
      </c>
      <c r="B30673" t="s">
        <v>2127</v>
      </c>
      <c r="C30673">
        <v>103546</v>
      </c>
      <c r="D30673" t="s">
        <v>20</v>
      </c>
      <c r="E30673">
        <v>47</v>
      </c>
      <c r="F30673" t="str">
        <f t="shared" si="960"/>
        <v>Adult</v>
      </c>
      <c r="G30673" s="1">
        <v>44869</v>
      </c>
      <c r="H30673" s="1" t="str">
        <f t="shared" si="959"/>
        <v>Nov</v>
      </c>
      <c r="I30673" t="s">
        <v>21</v>
      </c>
      <c r="J30673" t="s">
        <v>31</v>
      </c>
      <c r="K30673" t="s">
        <v>1609</v>
      </c>
      <c r="L30673" t="s">
        <v>33</v>
      </c>
      <c r="M30673" t="s">
        <v>39</v>
      </c>
      <c r="N30673">
        <v>1</v>
      </c>
      <c r="O30673" t="s">
        <v>26</v>
      </c>
      <c r="P30673">
        <v>788</v>
      </c>
      <c r="Q30673" t="s">
        <v>69</v>
      </c>
      <c r="R30673" t="s">
        <v>70</v>
      </c>
      <c r="S30673">
        <v>520007</v>
      </c>
      <c r="T30673" t="s">
        <v>29</v>
      </c>
      <c r="U30673" t="b">
        <v>0</v>
      </c>
    </row>
    <row r="30674" spans="1:21" x14ac:dyDescent="0.25">
      <c r="A30674">
        <v>22413</v>
      </c>
      <c r="B30674" t="s">
        <v>27786</v>
      </c>
      <c r="C30674">
        <v>103538</v>
      </c>
      <c r="D30674" t="s">
        <v>20</v>
      </c>
      <c r="E30674">
        <v>28</v>
      </c>
      <c r="F30674" t="str">
        <f t="shared" si="960"/>
        <v>Adult</v>
      </c>
      <c r="G30674" s="1">
        <v>44901</v>
      </c>
      <c r="H30674" s="1" t="str">
        <f t="shared" si="959"/>
        <v>Dec</v>
      </c>
      <c r="I30674" t="s">
        <v>21</v>
      </c>
      <c r="J30674" t="s">
        <v>43</v>
      </c>
      <c r="K30674" t="s">
        <v>15492</v>
      </c>
      <c r="L30674" t="s">
        <v>24</v>
      </c>
      <c r="M30674" t="s">
        <v>39</v>
      </c>
      <c r="N30674">
        <v>1</v>
      </c>
      <c r="O30674" t="s">
        <v>26</v>
      </c>
      <c r="P30674">
        <v>480</v>
      </c>
      <c r="Q30674" t="s">
        <v>257</v>
      </c>
      <c r="R30674" t="s">
        <v>56</v>
      </c>
      <c r="S30674">
        <v>400706</v>
      </c>
      <c r="T30674" t="s">
        <v>29</v>
      </c>
      <c r="U30674" t="b">
        <v>0</v>
      </c>
    </row>
    <row r="30675" spans="1:21" x14ac:dyDescent="0.25">
      <c r="A30675">
        <v>4352</v>
      </c>
      <c r="B30675" t="s">
        <v>7203</v>
      </c>
      <c r="C30675">
        <v>103519</v>
      </c>
      <c r="D30675" t="s">
        <v>20</v>
      </c>
      <c r="E30675">
        <v>51</v>
      </c>
      <c r="F30675" t="str">
        <f t="shared" si="960"/>
        <v>Senior</v>
      </c>
      <c r="G30675" s="1">
        <v>44777</v>
      </c>
      <c r="H30675" s="1" t="str">
        <f t="shared" si="959"/>
        <v>Aug</v>
      </c>
      <c r="I30675" t="s">
        <v>113</v>
      </c>
      <c r="J30675" t="s">
        <v>52</v>
      </c>
      <c r="K30675" t="s">
        <v>3770</v>
      </c>
      <c r="L30675" t="s">
        <v>24</v>
      </c>
      <c r="M30675" t="s">
        <v>66</v>
      </c>
      <c r="N30675">
        <v>1</v>
      </c>
      <c r="O30675" t="s">
        <v>26</v>
      </c>
      <c r="P30675">
        <v>517</v>
      </c>
      <c r="Q30675" t="s">
        <v>169</v>
      </c>
      <c r="R30675" t="s">
        <v>56</v>
      </c>
      <c r="S30675">
        <v>411057</v>
      </c>
      <c r="T30675" t="s">
        <v>29</v>
      </c>
      <c r="U30675" t="b">
        <v>0</v>
      </c>
    </row>
    <row r="30676" spans="1:21" x14ac:dyDescent="0.25">
      <c r="A30676">
        <v>28017</v>
      </c>
      <c r="B30676" t="s">
        <v>33430</v>
      </c>
      <c r="C30676">
        <v>103063</v>
      </c>
      <c r="D30676" t="s">
        <v>20</v>
      </c>
      <c r="E30676">
        <v>36</v>
      </c>
      <c r="F30676" t="str">
        <f t="shared" si="960"/>
        <v>Adult</v>
      </c>
      <c r="G30676" s="1">
        <v>44687</v>
      </c>
      <c r="H30676" s="1" t="str">
        <f t="shared" si="959"/>
        <v>May</v>
      </c>
      <c r="I30676" t="s">
        <v>21</v>
      </c>
      <c r="J30676" t="s">
        <v>22</v>
      </c>
      <c r="K30676" t="s">
        <v>19111</v>
      </c>
      <c r="L30676" t="s">
        <v>24</v>
      </c>
      <c r="M30676" t="s">
        <v>66</v>
      </c>
      <c r="N30676">
        <v>1</v>
      </c>
      <c r="O30676" t="s">
        <v>26</v>
      </c>
      <c r="P30676">
        <v>967</v>
      </c>
      <c r="Q30676" t="s">
        <v>59</v>
      </c>
      <c r="R30676" t="s">
        <v>60</v>
      </c>
      <c r="S30676">
        <v>560066</v>
      </c>
      <c r="T30676" t="s">
        <v>29</v>
      </c>
      <c r="U30676" t="b">
        <v>0</v>
      </c>
    </row>
    <row r="30677" spans="1:21" x14ac:dyDescent="0.25">
      <c r="A30677">
        <v>21218</v>
      </c>
      <c r="B30677" t="s">
        <v>26557</v>
      </c>
      <c r="C30677">
        <v>103032</v>
      </c>
      <c r="D30677" t="s">
        <v>51</v>
      </c>
      <c r="E30677">
        <v>45</v>
      </c>
      <c r="F30677" t="str">
        <f t="shared" si="960"/>
        <v>Adult</v>
      </c>
      <c r="G30677" s="1">
        <v>44566</v>
      </c>
      <c r="H30677" s="1" t="str">
        <f t="shared" si="959"/>
        <v>Jan</v>
      </c>
      <c r="I30677" t="s">
        <v>21</v>
      </c>
      <c r="J30677" t="s">
        <v>22</v>
      </c>
      <c r="K30677" t="s">
        <v>2806</v>
      </c>
      <c r="L30677" t="s">
        <v>54</v>
      </c>
      <c r="M30677" t="s">
        <v>109</v>
      </c>
      <c r="N30677">
        <v>1</v>
      </c>
      <c r="O30677" t="s">
        <v>26</v>
      </c>
      <c r="P30677">
        <v>771</v>
      </c>
      <c r="Q30677" t="s">
        <v>300</v>
      </c>
      <c r="R30677" t="s">
        <v>70</v>
      </c>
      <c r="S30677">
        <v>530002</v>
      </c>
      <c r="T30677" t="s">
        <v>29</v>
      </c>
      <c r="U30677" t="b">
        <v>0</v>
      </c>
    </row>
    <row r="30678" spans="1:21" x14ac:dyDescent="0.25">
      <c r="A30678">
        <v>735</v>
      </c>
      <c r="B30678" t="s">
        <v>1643</v>
      </c>
      <c r="C30678">
        <v>103011</v>
      </c>
      <c r="D30678" t="s">
        <v>51</v>
      </c>
      <c r="E30678">
        <v>65</v>
      </c>
      <c r="F30678" t="str">
        <f t="shared" si="960"/>
        <v>Senior</v>
      </c>
      <c r="G30678" s="1">
        <v>44899</v>
      </c>
      <c r="H30678" s="1" t="str">
        <f t="shared" si="959"/>
        <v>Dec</v>
      </c>
      <c r="I30678" t="s">
        <v>21</v>
      </c>
      <c r="J30678" t="s">
        <v>31</v>
      </c>
      <c r="K30678" t="s">
        <v>1371</v>
      </c>
      <c r="L30678" t="s">
        <v>54</v>
      </c>
      <c r="M30678" t="s">
        <v>34</v>
      </c>
      <c r="N30678">
        <v>1</v>
      </c>
      <c r="O30678" t="s">
        <v>26</v>
      </c>
      <c r="P30678">
        <v>744</v>
      </c>
      <c r="Q30678" t="s">
        <v>1644</v>
      </c>
      <c r="R30678" t="s">
        <v>86</v>
      </c>
      <c r="S30678">
        <v>509209</v>
      </c>
      <c r="T30678" t="s">
        <v>29</v>
      </c>
      <c r="U30678" t="b">
        <v>0</v>
      </c>
    </row>
    <row r="30679" spans="1:21" x14ac:dyDescent="0.25">
      <c r="A30679">
        <v>1003</v>
      </c>
      <c r="B30679" t="s">
        <v>2162</v>
      </c>
      <c r="C30679">
        <v>102795</v>
      </c>
      <c r="D30679" t="s">
        <v>20</v>
      </c>
      <c r="E30679">
        <v>29</v>
      </c>
      <c r="F30679" t="str">
        <f t="shared" si="960"/>
        <v>Adult</v>
      </c>
      <c r="G30679" s="1">
        <v>44869</v>
      </c>
      <c r="H30679" s="1" t="str">
        <f t="shared" si="959"/>
        <v>Nov</v>
      </c>
      <c r="I30679" t="s">
        <v>21</v>
      </c>
      <c r="J30679" t="s">
        <v>43</v>
      </c>
      <c r="K30679" t="s">
        <v>1687</v>
      </c>
      <c r="L30679" t="s">
        <v>24</v>
      </c>
      <c r="M30679" t="s">
        <v>25</v>
      </c>
      <c r="N30679">
        <v>1</v>
      </c>
      <c r="O30679" t="s">
        <v>26</v>
      </c>
      <c r="P30679">
        <v>471</v>
      </c>
      <c r="Q30679" t="s">
        <v>1325</v>
      </c>
      <c r="R30679" t="s">
        <v>126</v>
      </c>
      <c r="S30679">
        <v>462030</v>
      </c>
      <c r="T30679" t="s">
        <v>29</v>
      </c>
      <c r="U30679" t="b">
        <v>0</v>
      </c>
    </row>
    <row r="30680" spans="1:21" x14ac:dyDescent="0.25">
      <c r="A30680">
        <v>2911</v>
      </c>
      <c r="B30680" t="s">
        <v>5204</v>
      </c>
      <c r="C30680">
        <v>102511</v>
      </c>
      <c r="D30680" t="s">
        <v>51</v>
      </c>
      <c r="E30680">
        <v>39</v>
      </c>
      <c r="F30680" t="str">
        <f t="shared" si="960"/>
        <v>Adult</v>
      </c>
      <c r="G30680" s="1">
        <v>44808</v>
      </c>
      <c r="H30680" s="1" t="str">
        <f t="shared" si="959"/>
        <v>Sep</v>
      </c>
      <c r="I30680" t="s">
        <v>286</v>
      </c>
      <c r="J30680" t="s">
        <v>62</v>
      </c>
      <c r="K30680" t="s">
        <v>613</v>
      </c>
      <c r="L30680" t="s">
        <v>33</v>
      </c>
      <c r="M30680" t="s">
        <v>45</v>
      </c>
      <c r="N30680">
        <v>1</v>
      </c>
      <c r="O30680" t="s">
        <v>26</v>
      </c>
      <c r="P30680">
        <v>759</v>
      </c>
      <c r="Q30680" t="s">
        <v>777</v>
      </c>
      <c r="R30680" t="s">
        <v>111</v>
      </c>
      <c r="S30680">
        <v>244001</v>
      </c>
      <c r="T30680" t="s">
        <v>29</v>
      </c>
      <c r="U30680" t="b">
        <v>0</v>
      </c>
    </row>
    <row r="30681" spans="1:21" x14ac:dyDescent="0.25">
      <c r="A30681">
        <v>5892</v>
      </c>
      <c r="B30681" t="s">
        <v>9200</v>
      </c>
      <c r="C30681">
        <v>101360</v>
      </c>
      <c r="D30681" t="s">
        <v>20</v>
      </c>
      <c r="E30681">
        <v>18</v>
      </c>
      <c r="F30681" t="str">
        <f t="shared" si="960"/>
        <v>Teenager</v>
      </c>
      <c r="G30681" s="1">
        <v>44716</v>
      </c>
      <c r="H30681" s="1" t="str">
        <f t="shared" si="959"/>
        <v>Jun</v>
      </c>
      <c r="I30681" t="s">
        <v>21</v>
      </c>
      <c r="J30681" t="s">
        <v>43</v>
      </c>
      <c r="K30681" t="s">
        <v>776</v>
      </c>
      <c r="L30681" t="s">
        <v>24</v>
      </c>
      <c r="M30681" t="s">
        <v>45</v>
      </c>
      <c r="N30681">
        <v>1</v>
      </c>
      <c r="O30681" t="s">
        <v>26</v>
      </c>
      <c r="P30681">
        <v>399</v>
      </c>
      <c r="Q30681" t="s">
        <v>135</v>
      </c>
      <c r="R30681" t="s">
        <v>47</v>
      </c>
      <c r="S30681">
        <v>600073</v>
      </c>
      <c r="T30681" t="s">
        <v>29</v>
      </c>
      <c r="U30681" t="b">
        <v>0</v>
      </c>
    </row>
    <row r="30682" spans="1:21" x14ac:dyDescent="0.25">
      <c r="A30682">
        <v>4328</v>
      </c>
      <c r="B30682" t="s">
        <v>7171</v>
      </c>
      <c r="C30682">
        <v>100953</v>
      </c>
      <c r="D30682" t="s">
        <v>20</v>
      </c>
      <c r="E30682">
        <v>28</v>
      </c>
      <c r="F30682" t="str">
        <f t="shared" si="960"/>
        <v>Adult</v>
      </c>
      <c r="G30682" s="1">
        <v>44777</v>
      </c>
      <c r="H30682" s="1" t="str">
        <f t="shared" si="959"/>
        <v>Aug</v>
      </c>
      <c r="I30682" t="s">
        <v>21</v>
      </c>
      <c r="J30682" t="s">
        <v>22</v>
      </c>
      <c r="K30682" t="s">
        <v>506</v>
      </c>
      <c r="L30682" t="s">
        <v>33</v>
      </c>
      <c r="M30682" t="s">
        <v>34</v>
      </c>
      <c r="N30682">
        <v>1</v>
      </c>
      <c r="O30682" t="s">
        <v>26</v>
      </c>
      <c r="P30682">
        <v>597</v>
      </c>
      <c r="Q30682" t="s">
        <v>7172</v>
      </c>
      <c r="R30682" t="s">
        <v>145</v>
      </c>
      <c r="S30682">
        <v>383315</v>
      </c>
      <c r="T30682" t="s">
        <v>29</v>
      </c>
      <c r="U30682" t="b">
        <v>0</v>
      </c>
    </row>
    <row r="30683" spans="1:21" x14ac:dyDescent="0.25">
      <c r="A30683">
        <v>24320</v>
      </c>
      <c r="B30683" t="s">
        <v>29735</v>
      </c>
      <c r="C30683">
        <v>100746</v>
      </c>
      <c r="D30683" t="s">
        <v>20</v>
      </c>
      <c r="E30683">
        <v>30</v>
      </c>
      <c r="F30683" t="str">
        <f t="shared" si="960"/>
        <v>Adult</v>
      </c>
      <c r="G30683" s="1">
        <v>44810</v>
      </c>
      <c r="H30683" s="1" t="str">
        <f t="shared" si="959"/>
        <v>Sep</v>
      </c>
      <c r="I30683" t="s">
        <v>21</v>
      </c>
      <c r="J30683" t="s">
        <v>52</v>
      </c>
      <c r="K30683" t="s">
        <v>412</v>
      </c>
      <c r="L30683" t="s">
        <v>33</v>
      </c>
      <c r="M30683" t="s">
        <v>39</v>
      </c>
      <c r="N30683">
        <v>1</v>
      </c>
      <c r="O30683" t="s">
        <v>26</v>
      </c>
      <c r="P30683">
        <v>655</v>
      </c>
      <c r="Q30683" t="s">
        <v>110</v>
      </c>
      <c r="R30683" t="s">
        <v>111</v>
      </c>
      <c r="S30683">
        <v>226011</v>
      </c>
      <c r="T30683" t="s">
        <v>29</v>
      </c>
      <c r="U30683" t="b">
        <v>0</v>
      </c>
    </row>
    <row r="30684" spans="1:21" x14ac:dyDescent="0.25">
      <c r="A30684">
        <v>24186</v>
      </c>
      <c r="B30684" t="s">
        <v>29601</v>
      </c>
      <c r="C30684">
        <v>99633</v>
      </c>
      <c r="D30684" t="s">
        <v>20</v>
      </c>
      <c r="E30684">
        <v>45</v>
      </c>
      <c r="F30684" t="str">
        <f t="shared" si="960"/>
        <v>Adult</v>
      </c>
      <c r="G30684" s="1">
        <v>44810</v>
      </c>
      <c r="H30684" s="1" t="str">
        <f t="shared" si="959"/>
        <v>Sep</v>
      </c>
      <c r="I30684" t="s">
        <v>21</v>
      </c>
      <c r="J30684" t="s">
        <v>43</v>
      </c>
      <c r="K30684" t="s">
        <v>2656</v>
      </c>
      <c r="L30684" t="s">
        <v>75</v>
      </c>
      <c r="M30684" t="s">
        <v>39</v>
      </c>
      <c r="N30684">
        <v>1</v>
      </c>
      <c r="O30684" t="s">
        <v>26</v>
      </c>
      <c r="P30684">
        <v>758</v>
      </c>
      <c r="Q30684" t="s">
        <v>85</v>
      </c>
      <c r="R30684" t="s">
        <v>86</v>
      </c>
      <c r="S30684">
        <v>500010</v>
      </c>
      <c r="T30684" t="s">
        <v>29</v>
      </c>
      <c r="U30684" t="b">
        <v>0</v>
      </c>
    </row>
    <row r="30685" spans="1:21" x14ac:dyDescent="0.25">
      <c r="A30685">
        <v>1687</v>
      </c>
      <c r="B30685" t="s">
        <v>3337</v>
      </c>
      <c r="C30685">
        <v>99047</v>
      </c>
      <c r="D30685" t="s">
        <v>51</v>
      </c>
      <c r="E30685">
        <v>29</v>
      </c>
      <c r="F30685" t="str">
        <f t="shared" si="960"/>
        <v>Adult</v>
      </c>
      <c r="G30685" s="1">
        <v>44869</v>
      </c>
      <c r="H30685" s="1" t="str">
        <f t="shared" si="959"/>
        <v>Nov</v>
      </c>
      <c r="I30685" t="s">
        <v>21</v>
      </c>
      <c r="J30685" t="s">
        <v>62</v>
      </c>
      <c r="K30685" t="s">
        <v>3338</v>
      </c>
      <c r="L30685" t="s">
        <v>33</v>
      </c>
      <c r="M30685" t="s">
        <v>39</v>
      </c>
      <c r="N30685">
        <v>1</v>
      </c>
      <c r="O30685" t="s">
        <v>26</v>
      </c>
      <c r="P30685">
        <v>967</v>
      </c>
      <c r="Q30685" t="s">
        <v>59</v>
      </c>
      <c r="R30685" t="s">
        <v>60</v>
      </c>
      <c r="S30685">
        <v>560037</v>
      </c>
      <c r="T30685" t="s">
        <v>29</v>
      </c>
      <c r="U30685" t="b">
        <v>0</v>
      </c>
    </row>
    <row r="30686" spans="1:21" x14ac:dyDescent="0.25">
      <c r="A30686">
        <v>10112</v>
      </c>
      <c r="B30686" t="s">
        <v>14367</v>
      </c>
      <c r="C30686">
        <v>98168</v>
      </c>
      <c r="D30686" t="s">
        <v>20</v>
      </c>
      <c r="E30686">
        <v>26</v>
      </c>
      <c r="F30686" t="str">
        <f t="shared" si="960"/>
        <v>Adult</v>
      </c>
      <c r="G30686" s="1">
        <v>44565</v>
      </c>
      <c r="H30686" s="1" t="str">
        <f t="shared" si="959"/>
        <v>Jan</v>
      </c>
      <c r="I30686" t="s">
        <v>21</v>
      </c>
      <c r="J30686" t="s">
        <v>57</v>
      </c>
      <c r="K30686" t="s">
        <v>6176</v>
      </c>
      <c r="L30686" t="s">
        <v>75</v>
      </c>
      <c r="M30686" t="s">
        <v>34</v>
      </c>
      <c r="N30686">
        <v>1</v>
      </c>
      <c r="O30686" t="s">
        <v>26</v>
      </c>
      <c r="P30686">
        <v>545</v>
      </c>
      <c r="Q30686" t="s">
        <v>841</v>
      </c>
      <c r="R30686" t="s">
        <v>28</v>
      </c>
      <c r="S30686">
        <v>140603</v>
      </c>
      <c r="T30686" t="s">
        <v>29</v>
      </c>
      <c r="U30686" t="b">
        <v>0</v>
      </c>
    </row>
    <row r="30687" spans="1:21" x14ac:dyDescent="0.25">
      <c r="A30687">
        <v>5698</v>
      </c>
      <c r="B30687" t="s">
        <v>8947</v>
      </c>
      <c r="C30687">
        <v>97844</v>
      </c>
      <c r="D30687" t="s">
        <v>20</v>
      </c>
      <c r="E30687">
        <v>22</v>
      </c>
      <c r="F30687" t="str">
        <f t="shared" si="960"/>
        <v>Adult</v>
      </c>
      <c r="G30687" s="1">
        <v>44716</v>
      </c>
      <c r="H30687" s="1" t="str">
        <f t="shared" si="959"/>
        <v>Jun</v>
      </c>
      <c r="I30687" t="s">
        <v>21</v>
      </c>
      <c r="J30687" t="s">
        <v>52</v>
      </c>
      <c r="K30687" t="s">
        <v>1389</v>
      </c>
      <c r="L30687" t="s">
        <v>24</v>
      </c>
      <c r="M30687" t="s">
        <v>45</v>
      </c>
      <c r="N30687">
        <v>1</v>
      </c>
      <c r="O30687" t="s">
        <v>26</v>
      </c>
      <c r="P30687">
        <v>399</v>
      </c>
      <c r="Q30687" t="s">
        <v>3013</v>
      </c>
      <c r="R30687" t="s">
        <v>86</v>
      </c>
      <c r="S30687">
        <v>508207</v>
      </c>
      <c r="T30687" t="s">
        <v>29</v>
      </c>
      <c r="U30687" t="b">
        <v>0</v>
      </c>
    </row>
    <row r="30688" spans="1:21" x14ac:dyDescent="0.25">
      <c r="A30688">
        <v>13475</v>
      </c>
      <c r="B30688" t="s">
        <v>18307</v>
      </c>
      <c r="C30688">
        <v>97826</v>
      </c>
      <c r="D30688" t="s">
        <v>20</v>
      </c>
      <c r="E30688">
        <v>59</v>
      </c>
      <c r="F30688" t="str">
        <f t="shared" si="960"/>
        <v>Senior</v>
      </c>
      <c r="G30688" s="1">
        <v>44809</v>
      </c>
      <c r="H30688" s="1" t="str">
        <f t="shared" si="959"/>
        <v>Sep</v>
      </c>
      <c r="I30688" t="s">
        <v>21</v>
      </c>
      <c r="J30688" t="s">
        <v>52</v>
      </c>
      <c r="K30688" t="s">
        <v>1127</v>
      </c>
      <c r="L30688" t="s">
        <v>54</v>
      </c>
      <c r="M30688" t="s">
        <v>45</v>
      </c>
      <c r="N30688">
        <v>1</v>
      </c>
      <c r="O30688" t="s">
        <v>26</v>
      </c>
      <c r="P30688">
        <v>735</v>
      </c>
      <c r="Q30688" t="s">
        <v>13850</v>
      </c>
      <c r="R30688" t="s">
        <v>60</v>
      </c>
      <c r="S30688">
        <v>575020</v>
      </c>
      <c r="T30688" t="s">
        <v>29</v>
      </c>
      <c r="U30688" t="b">
        <v>0</v>
      </c>
    </row>
    <row r="30689" spans="1:21" x14ac:dyDescent="0.25">
      <c r="A30689">
        <v>13476</v>
      </c>
      <c r="B30689" t="s">
        <v>18307</v>
      </c>
      <c r="C30689">
        <v>97826</v>
      </c>
      <c r="D30689" t="s">
        <v>20</v>
      </c>
      <c r="E30689">
        <v>64</v>
      </c>
      <c r="F30689" t="str">
        <f t="shared" si="960"/>
        <v>Senior</v>
      </c>
      <c r="G30689" s="1">
        <v>44809</v>
      </c>
      <c r="H30689" s="1" t="str">
        <f t="shared" si="959"/>
        <v>Sep</v>
      </c>
      <c r="I30689" t="s">
        <v>21</v>
      </c>
      <c r="J30689" t="s">
        <v>31</v>
      </c>
      <c r="K30689" t="s">
        <v>18308</v>
      </c>
      <c r="L30689" t="s">
        <v>54</v>
      </c>
      <c r="M30689" t="s">
        <v>98</v>
      </c>
      <c r="N30689">
        <v>1</v>
      </c>
      <c r="O30689" t="s">
        <v>26</v>
      </c>
      <c r="P30689">
        <v>725</v>
      </c>
      <c r="Q30689" t="s">
        <v>72</v>
      </c>
      <c r="R30689" t="s">
        <v>73</v>
      </c>
      <c r="S30689">
        <v>695003</v>
      </c>
      <c r="T30689" t="s">
        <v>29</v>
      </c>
      <c r="U30689" t="b">
        <v>0</v>
      </c>
    </row>
    <row r="30690" spans="1:21" x14ac:dyDescent="0.25">
      <c r="A30690">
        <v>19661</v>
      </c>
      <c r="B30690" t="s">
        <v>24962</v>
      </c>
      <c r="C30690">
        <v>97026</v>
      </c>
      <c r="D30690" t="s">
        <v>51</v>
      </c>
      <c r="E30690">
        <v>58</v>
      </c>
      <c r="F30690" t="str">
        <f t="shared" si="960"/>
        <v>Senior</v>
      </c>
      <c r="G30690" s="1">
        <v>44597</v>
      </c>
      <c r="H30690" s="1" t="str">
        <f t="shared" si="959"/>
        <v>Feb</v>
      </c>
      <c r="I30690" t="s">
        <v>21</v>
      </c>
      <c r="J30690" t="s">
        <v>88</v>
      </c>
      <c r="K30690" t="s">
        <v>5615</v>
      </c>
      <c r="L30690" t="s">
        <v>54</v>
      </c>
      <c r="M30690" t="s">
        <v>34</v>
      </c>
      <c r="N30690">
        <v>1</v>
      </c>
      <c r="O30690" t="s">
        <v>26</v>
      </c>
      <c r="P30690">
        <v>825</v>
      </c>
      <c r="Q30690" t="s">
        <v>85</v>
      </c>
      <c r="R30690" t="s">
        <v>86</v>
      </c>
      <c r="S30690">
        <v>501505</v>
      </c>
      <c r="T30690" t="s">
        <v>29</v>
      </c>
      <c r="U30690" t="b">
        <v>0</v>
      </c>
    </row>
    <row r="30691" spans="1:21" x14ac:dyDescent="0.25">
      <c r="A30691">
        <v>29226</v>
      </c>
      <c r="B30691" t="s">
        <v>34628</v>
      </c>
      <c r="C30691">
        <v>96992</v>
      </c>
      <c r="D30691" t="s">
        <v>20</v>
      </c>
      <c r="E30691">
        <v>25</v>
      </c>
      <c r="F30691" t="str">
        <f t="shared" si="960"/>
        <v>Adult</v>
      </c>
      <c r="G30691" s="1">
        <v>44626</v>
      </c>
      <c r="H30691" s="1" t="str">
        <f t="shared" si="959"/>
        <v>Mar</v>
      </c>
      <c r="I30691" t="s">
        <v>21</v>
      </c>
      <c r="J30691" t="s">
        <v>43</v>
      </c>
      <c r="K30691" t="s">
        <v>6767</v>
      </c>
      <c r="L30691" t="s">
        <v>24</v>
      </c>
      <c r="M30691" t="s">
        <v>45</v>
      </c>
      <c r="N30691">
        <v>1</v>
      </c>
      <c r="O30691" t="s">
        <v>26</v>
      </c>
      <c r="P30691">
        <v>301</v>
      </c>
      <c r="Q30691" t="s">
        <v>13746</v>
      </c>
      <c r="R30691" t="s">
        <v>60</v>
      </c>
      <c r="S30691">
        <v>576220</v>
      </c>
      <c r="T30691" t="s">
        <v>29</v>
      </c>
      <c r="U30691" t="b">
        <v>0</v>
      </c>
    </row>
    <row r="30692" spans="1:21" x14ac:dyDescent="0.25">
      <c r="A30692">
        <v>29227</v>
      </c>
      <c r="B30692" t="s">
        <v>34628</v>
      </c>
      <c r="C30692">
        <v>96992</v>
      </c>
      <c r="D30692" t="s">
        <v>20</v>
      </c>
      <c r="E30692">
        <v>29</v>
      </c>
      <c r="F30692" t="str">
        <f t="shared" si="960"/>
        <v>Adult</v>
      </c>
      <c r="G30692" s="1">
        <v>44626</v>
      </c>
      <c r="H30692" s="1" t="str">
        <f t="shared" si="959"/>
        <v>Mar</v>
      </c>
      <c r="I30692" t="s">
        <v>21</v>
      </c>
      <c r="J30692" t="s">
        <v>43</v>
      </c>
      <c r="K30692" t="s">
        <v>6098</v>
      </c>
      <c r="L30692" t="s">
        <v>24</v>
      </c>
      <c r="M30692" t="s">
        <v>45</v>
      </c>
      <c r="N30692">
        <v>1</v>
      </c>
      <c r="O30692" t="s">
        <v>26</v>
      </c>
      <c r="P30692">
        <v>437</v>
      </c>
      <c r="Q30692" t="s">
        <v>155</v>
      </c>
      <c r="R30692" t="s">
        <v>145</v>
      </c>
      <c r="S30692">
        <v>390010</v>
      </c>
      <c r="T30692" t="s">
        <v>29</v>
      </c>
      <c r="U30692" t="b">
        <v>0</v>
      </c>
    </row>
    <row r="30693" spans="1:21" x14ac:dyDescent="0.25">
      <c r="A30693">
        <v>29228</v>
      </c>
      <c r="B30693" t="s">
        <v>34628</v>
      </c>
      <c r="C30693">
        <v>96992</v>
      </c>
      <c r="D30693" t="s">
        <v>20</v>
      </c>
      <c r="E30693">
        <v>18</v>
      </c>
      <c r="F30693" t="str">
        <f t="shared" si="960"/>
        <v>Teenager</v>
      </c>
      <c r="G30693" s="1">
        <v>44626</v>
      </c>
      <c r="H30693" s="1" t="str">
        <f t="shared" si="959"/>
        <v>Mar</v>
      </c>
      <c r="I30693" t="s">
        <v>21</v>
      </c>
      <c r="J30693" t="s">
        <v>52</v>
      </c>
      <c r="K30693" t="s">
        <v>3317</v>
      </c>
      <c r="L30693" t="s">
        <v>24</v>
      </c>
      <c r="M30693" t="s">
        <v>34</v>
      </c>
      <c r="N30693">
        <v>1</v>
      </c>
      <c r="O30693" t="s">
        <v>26</v>
      </c>
      <c r="P30693">
        <v>511</v>
      </c>
      <c r="Q30693" t="s">
        <v>13260</v>
      </c>
      <c r="R30693" t="s">
        <v>60</v>
      </c>
      <c r="S30693">
        <v>575006</v>
      </c>
      <c r="T30693" t="s">
        <v>29</v>
      </c>
      <c r="U30693" t="b">
        <v>0</v>
      </c>
    </row>
    <row r="30694" spans="1:21" x14ac:dyDescent="0.25">
      <c r="A30694">
        <v>18878</v>
      </c>
      <c r="B30694" t="s">
        <v>24154</v>
      </c>
      <c r="C30694">
        <v>96429</v>
      </c>
      <c r="D30694" t="s">
        <v>20</v>
      </c>
      <c r="E30694">
        <v>49</v>
      </c>
      <c r="F30694" t="str">
        <f t="shared" si="960"/>
        <v>Adult</v>
      </c>
      <c r="G30694" s="1">
        <v>44625</v>
      </c>
      <c r="H30694" s="1" t="str">
        <f t="shared" si="959"/>
        <v>Mar</v>
      </c>
      <c r="I30694" t="s">
        <v>21</v>
      </c>
      <c r="J30694" t="s">
        <v>52</v>
      </c>
      <c r="K30694" t="s">
        <v>259</v>
      </c>
      <c r="L30694" t="s">
        <v>33</v>
      </c>
      <c r="M30694" t="s">
        <v>66</v>
      </c>
      <c r="N30694">
        <v>1</v>
      </c>
      <c r="O30694" t="s">
        <v>26</v>
      </c>
      <c r="P30694">
        <v>597</v>
      </c>
      <c r="Q30694" t="s">
        <v>2598</v>
      </c>
      <c r="R30694" t="s">
        <v>95</v>
      </c>
      <c r="S30694">
        <v>758035</v>
      </c>
      <c r="T30694" t="s">
        <v>29</v>
      </c>
      <c r="U30694" t="b">
        <v>0</v>
      </c>
    </row>
    <row r="30695" spans="1:21" x14ac:dyDescent="0.25">
      <c r="A30695">
        <v>25305</v>
      </c>
      <c r="B30695" t="s">
        <v>30732</v>
      </c>
      <c r="C30695">
        <v>96385</v>
      </c>
      <c r="D30695" t="s">
        <v>20</v>
      </c>
      <c r="E30695">
        <v>29</v>
      </c>
      <c r="F30695" t="str">
        <f t="shared" si="960"/>
        <v>Adult</v>
      </c>
      <c r="G30695" s="1">
        <v>44779</v>
      </c>
      <c r="H30695" s="1" t="str">
        <f t="shared" si="959"/>
        <v>Aug</v>
      </c>
      <c r="I30695" t="s">
        <v>21</v>
      </c>
      <c r="J30695" t="s">
        <v>22</v>
      </c>
      <c r="K30695" t="s">
        <v>3206</v>
      </c>
      <c r="L30695" t="s">
        <v>24</v>
      </c>
      <c r="M30695" t="s">
        <v>109</v>
      </c>
      <c r="N30695">
        <v>1</v>
      </c>
      <c r="O30695" t="s">
        <v>26</v>
      </c>
      <c r="P30695">
        <v>517</v>
      </c>
      <c r="Q30695" t="s">
        <v>518</v>
      </c>
      <c r="R30695" t="s">
        <v>80</v>
      </c>
      <c r="S30695">
        <v>786001</v>
      </c>
      <c r="T30695" t="s">
        <v>29</v>
      </c>
      <c r="U30695" t="b">
        <v>0</v>
      </c>
    </row>
    <row r="30696" spans="1:21" x14ac:dyDescent="0.25">
      <c r="A30696">
        <v>11359</v>
      </c>
      <c r="B30696" t="s">
        <v>15817</v>
      </c>
      <c r="C30696">
        <v>96358</v>
      </c>
      <c r="D30696" t="s">
        <v>20</v>
      </c>
      <c r="E30696">
        <v>65</v>
      </c>
      <c r="F30696" t="str">
        <f t="shared" si="960"/>
        <v>Senior</v>
      </c>
      <c r="G30696" s="1">
        <v>44900</v>
      </c>
      <c r="H30696" s="1" t="str">
        <f t="shared" si="959"/>
        <v>Dec</v>
      </c>
      <c r="I30696" t="s">
        <v>21</v>
      </c>
      <c r="J30696" t="s">
        <v>52</v>
      </c>
      <c r="K30696" t="s">
        <v>1094</v>
      </c>
      <c r="L30696" t="s">
        <v>24</v>
      </c>
      <c r="M30696" t="s">
        <v>34</v>
      </c>
      <c r="N30696">
        <v>1</v>
      </c>
      <c r="O30696" t="s">
        <v>26</v>
      </c>
      <c r="P30696">
        <v>329</v>
      </c>
      <c r="Q30696" t="s">
        <v>1314</v>
      </c>
      <c r="R30696" t="s">
        <v>36</v>
      </c>
      <c r="S30696">
        <v>121002</v>
      </c>
      <c r="T30696" t="s">
        <v>29</v>
      </c>
      <c r="U30696" t="b">
        <v>0</v>
      </c>
    </row>
    <row r="30697" spans="1:21" x14ac:dyDescent="0.25">
      <c r="A30697">
        <v>16820</v>
      </c>
      <c r="B30697" t="s">
        <v>21944</v>
      </c>
      <c r="C30697">
        <v>95917</v>
      </c>
      <c r="D30697" t="s">
        <v>20</v>
      </c>
      <c r="E30697">
        <v>37</v>
      </c>
      <c r="F30697" t="str">
        <f t="shared" si="960"/>
        <v>Adult</v>
      </c>
      <c r="G30697" s="1">
        <v>44686</v>
      </c>
      <c r="H30697" s="1" t="str">
        <f t="shared" si="959"/>
        <v>May</v>
      </c>
      <c r="I30697" t="s">
        <v>21</v>
      </c>
      <c r="J30697" t="s">
        <v>22</v>
      </c>
      <c r="K30697" t="s">
        <v>12794</v>
      </c>
      <c r="L30697" t="s">
        <v>24</v>
      </c>
      <c r="M30697" t="s">
        <v>34</v>
      </c>
      <c r="N30697">
        <v>1</v>
      </c>
      <c r="O30697" t="s">
        <v>26</v>
      </c>
      <c r="P30697">
        <v>518</v>
      </c>
      <c r="Q30697" t="s">
        <v>433</v>
      </c>
      <c r="R30697" t="s">
        <v>56</v>
      </c>
      <c r="S30697">
        <v>412105</v>
      </c>
      <c r="T30697" t="s">
        <v>29</v>
      </c>
      <c r="U30697" t="b">
        <v>0</v>
      </c>
    </row>
    <row r="30698" spans="1:21" x14ac:dyDescent="0.25">
      <c r="A30698">
        <v>17242</v>
      </c>
      <c r="B30698" t="s">
        <v>22411</v>
      </c>
      <c r="C30698">
        <v>95521</v>
      </c>
      <c r="D30698" t="s">
        <v>20</v>
      </c>
      <c r="E30698">
        <v>30</v>
      </c>
      <c r="F30698" t="str">
        <f t="shared" si="960"/>
        <v>Adult</v>
      </c>
      <c r="G30698" s="1">
        <v>44656</v>
      </c>
      <c r="H30698" s="1" t="str">
        <f t="shared" si="959"/>
        <v>Apr</v>
      </c>
      <c r="I30698" t="s">
        <v>21</v>
      </c>
      <c r="J30698" t="s">
        <v>52</v>
      </c>
      <c r="K30698" t="s">
        <v>2167</v>
      </c>
      <c r="L30698" t="s">
        <v>33</v>
      </c>
      <c r="M30698" t="s">
        <v>34</v>
      </c>
      <c r="N30698">
        <v>1</v>
      </c>
      <c r="O30698" t="s">
        <v>26</v>
      </c>
      <c r="P30698">
        <v>824</v>
      </c>
      <c r="Q30698" t="s">
        <v>2444</v>
      </c>
      <c r="R30698" t="s">
        <v>133</v>
      </c>
      <c r="S30698">
        <v>262501</v>
      </c>
      <c r="T30698" t="s">
        <v>29</v>
      </c>
      <c r="U30698" t="b">
        <v>0</v>
      </c>
    </row>
    <row r="30699" spans="1:21" x14ac:dyDescent="0.25">
      <c r="A30699">
        <v>24851</v>
      </c>
      <c r="B30699" t="s">
        <v>30266</v>
      </c>
      <c r="C30699">
        <v>95362</v>
      </c>
      <c r="D30699" t="s">
        <v>20</v>
      </c>
      <c r="E30699">
        <v>42</v>
      </c>
      <c r="F30699" t="str">
        <f t="shared" si="960"/>
        <v>Adult</v>
      </c>
      <c r="G30699" s="1">
        <v>44779</v>
      </c>
      <c r="H30699" s="1" t="str">
        <f t="shared" si="959"/>
        <v>Aug</v>
      </c>
      <c r="I30699" t="s">
        <v>21</v>
      </c>
      <c r="J30699" t="s">
        <v>43</v>
      </c>
      <c r="K30699" t="s">
        <v>1666</v>
      </c>
      <c r="L30699" t="s">
        <v>75</v>
      </c>
      <c r="M30699" t="s">
        <v>34</v>
      </c>
      <c r="N30699">
        <v>1</v>
      </c>
      <c r="O30699" t="s">
        <v>26</v>
      </c>
      <c r="P30699">
        <v>493</v>
      </c>
      <c r="Q30699" t="s">
        <v>135</v>
      </c>
      <c r="R30699" t="s">
        <v>47</v>
      </c>
      <c r="S30699">
        <v>600095</v>
      </c>
      <c r="T30699" t="s">
        <v>29</v>
      </c>
      <c r="U30699" t="b">
        <v>0</v>
      </c>
    </row>
    <row r="30700" spans="1:21" x14ac:dyDescent="0.25">
      <c r="A30700">
        <v>7345</v>
      </c>
      <c r="B30700" t="s">
        <v>11045</v>
      </c>
      <c r="C30700">
        <v>94613</v>
      </c>
      <c r="D30700" t="s">
        <v>20</v>
      </c>
      <c r="E30700">
        <v>30</v>
      </c>
      <c r="F30700" t="str">
        <f t="shared" si="960"/>
        <v>Adult</v>
      </c>
      <c r="G30700" s="1">
        <v>44655</v>
      </c>
      <c r="H30700" s="1" t="str">
        <f t="shared" si="959"/>
        <v>Apr</v>
      </c>
      <c r="I30700" t="s">
        <v>21</v>
      </c>
      <c r="J30700" t="s">
        <v>22</v>
      </c>
      <c r="K30700" t="s">
        <v>1523</v>
      </c>
      <c r="L30700" t="s">
        <v>24</v>
      </c>
      <c r="M30700" t="s">
        <v>66</v>
      </c>
      <c r="N30700">
        <v>1</v>
      </c>
      <c r="O30700" t="s">
        <v>26</v>
      </c>
      <c r="P30700">
        <v>487</v>
      </c>
      <c r="Q30700" t="s">
        <v>90</v>
      </c>
      <c r="R30700" t="s">
        <v>91</v>
      </c>
      <c r="S30700">
        <v>110092</v>
      </c>
      <c r="T30700" t="s">
        <v>29</v>
      </c>
      <c r="U30700" t="b">
        <v>0</v>
      </c>
    </row>
    <row r="30701" spans="1:21" x14ac:dyDescent="0.25">
      <c r="A30701">
        <v>19207</v>
      </c>
      <c r="B30701" t="s">
        <v>24499</v>
      </c>
      <c r="C30701">
        <v>94016</v>
      </c>
      <c r="D30701" t="s">
        <v>20</v>
      </c>
      <c r="E30701">
        <v>38</v>
      </c>
      <c r="F30701" t="str">
        <f t="shared" si="960"/>
        <v>Adult</v>
      </c>
      <c r="G30701" s="1">
        <v>44625</v>
      </c>
      <c r="H30701" s="1" t="str">
        <f t="shared" si="959"/>
        <v>Mar</v>
      </c>
      <c r="I30701" t="s">
        <v>21</v>
      </c>
      <c r="J30701" t="s">
        <v>52</v>
      </c>
      <c r="K30701" t="s">
        <v>4688</v>
      </c>
      <c r="L30701" t="s">
        <v>24</v>
      </c>
      <c r="M30701" t="s">
        <v>66</v>
      </c>
      <c r="N30701">
        <v>1</v>
      </c>
      <c r="O30701" t="s">
        <v>26</v>
      </c>
      <c r="P30701">
        <v>542</v>
      </c>
      <c r="Q30701" t="s">
        <v>72</v>
      </c>
      <c r="R30701" t="s">
        <v>73</v>
      </c>
      <c r="S30701">
        <v>695573</v>
      </c>
      <c r="T30701" t="s">
        <v>29</v>
      </c>
      <c r="U30701" t="b">
        <v>0</v>
      </c>
    </row>
    <row r="30702" spans="1:21" x14ac:dyDescent="0.25">
      <c r="A30702">
        <v>28522</v>
      </c>
      <c r="B30702" t="s">
        <v>33935</v>
      </c>
      <c r="C30702">
        <v>93802</v>
      </c>
      <c r="D30702" t="s">
        <v>20</v>
      </c>
      <c r="E30702">
        <v>58</v>
      </c>
      <c r="F30702" t="str">
        <f t="shared" si="960"/>
        <v>Senior</v>
      </c>
      <c r="G30702" s="1">
        <v>44657</v>
      </c>
      <c r="H30702" s="1" t="str">
        <f t="shared" si="959"/>
        <v>Apr</v>
      </c>
      <c r="I30702" t="s">
        <v>21</v>
      </c>
      <c r="J30702" t="s">
        <v>43</v>
      </c>
      <c r="K30702" t="s">
        <v>33936</v>
      </c>
      <c r="L30702" t="s">
        <v>75</v>
      </c>
      <c r="M30702" t="s">
        <v>25</v>
      </c>
      <c r="N30702">
        <v>1</v>
      </c>
      <c r="O30702" t="s">
        <v>26</v>
      </c>
      <c r="P30702">
        <v>385</v>
      </c>
      <c r="Q30702" t="s">
        <v>10381</v>
      </c>
      <c r="R30702" t="s">
        <v>133</v>
      </c>
      <c r="S30702">
        <v>263642</v>
      </c>
      <c r="T30702" t="s">
        <v>29</v>
      </c>
      <c r="U30702" t="b">
        <v>0</v>
      </c>
    </row>
    <row r="30703" spans="1:21" x14ac:dyDescent="0.25">
      <c r="A30703">
        <v>24960</v>
      </c>
      <c r="B30703" t="s">
        <v>30369</v>
      </c>
      <c r="C30703">
        <v>93757</v>
      </c>
      <c r="D30703" t="s">
        <v>20</v>
      </c>
      <c r="E30703">
        <v>46</v>
      </c>
      <c r="F30703" t="str">
        <f t="shared" si="960"/>
        <v>Adult</v>
      </c>
      <c r="G30703" s="1">
        <v>44779</v>
      </c>
      <c r="H30703" s="1" t="str">
        <f t="shared" si="959"/>
        <v>Aug</v>
      </c>
      <c r="I30703" t="s">
        <v>21</v>
      </c>
      <c r="J30703" t="s">
        <v>43</v>
      </c>
      <c r="K30703" t="s">
        <v>3721</v>
      </c>
      <c r="L30703" t="s">
        <v>24</v>
      </c>
      <c r="M30703" t="s">
        <v>39</v>
      </c>
      <c r="N30703">
        <v>1</v>
      </c>
      <c r="O30703" t="s">
        <v>26</v>
      </c>
      <c r="P30703">
        <v>335</v>
      </c>
      <c r="Q30703" t="s">
        <v>40</v>
      </c>
      <c r="R30703" t="s">
        <v>41</v>
      </c>
      <c r="S30703">
        <v>700001</v>
      </c>
      <c r="T30703" t="s">
        <v>29</v>
      </c>
      <c r="U30703" t="b">
        <v>0</v>
      </c>
    </row>
    <row r="30704" spans="1:21" x14ac:dyDescent="0.25">
      <c r="A30704">
        <v>6677</v>
      </c>
      <c r="B30704" t="s">
        <v>10223</v>
      </c>
      <c r="C30704">
        <v>93744</v>
      </c>
      <c r="D30704" t="s">
        <v>20</v>
      </c>
      <c r="E30704">
        <v>35</v>
      </c>
      <c r="F30704" t="str">
        <f t="shared" si="960"/>
        <v>Adult</v>
      </c>
      <c r="G30704" s="1">
        <v>44685</v>
      </c>
      <c r="H30704" s="1" t="str">
        <f t="shared" si="959"/>
        <v>May</v>
      </c>
      <c r="I30704" t="s">
        <v>21</v>
      </c>
      <c r="J30704" t="s">
        <v>22</v>
      </c>
      <c r="K30704" t="s">
        <v>1900</v>
      </c>
      <c r="L30704" t="s">
        <v>33</v>
      </c>
      <c r="M30704" t="s">
        <v>66</v>
      </c>
      <c r="N30704">
        <v>1</v>
      </c>
      <c r="O30704" t="s">
        <v>26</v>
      </c>
      <c r="P30704">
        <v>1125</v>
      </c>
      <c r="Q30704" t="s">
        <v>4721</v>
      </c>
      <c r="R30704" t="s">
        <v>111</v>
      </c>
      <c r="S30704">
        <v>273001</v>
      </c>
      <c r="T30704" t="s">
        <v>29</v>
      </c>
      <c r="U30704" t="b">
        <v>0</v>
      </c>
    </row>
    <row r="30705" spans="1:21" x14ac:dyDescent="0.25">
      <c r="A30705">
        <v>10145</v>
      </c>
      <c r="B30705" t="s">
        <v>14408</v>
      </c>
      <c r="C30705">
        <v>93505</v>
      </c>
      <c r="D30705" t="s">
        <v>51</v>
      </c>
      <c r="E30705">
        <v>48</v>
      </c>
      <c r="F30705" t="str">
        <f t="shared" si="960"/>
        <v>Adult</v>
      </c>
      <c r="G30705" s="1">
        <v>44565</v>
      </c>
      <c r="H30705" s="1" t="str">
        <f t="shared" si="959"/>
        <v>Jan</v>
      </c>
      <c r="I30705" t="s">
        <v>21</v>
      </c>
      <c r="J30705" t="s">
        <v>62</v>
      </c>
      <c r="K30705" t="s">
        <v>827</v>
      </c>
      <c r="L30705" t="s">
        <v>209</v>
      </c>
      <c r="M30705" t="s">
        <v>210</v>
      </c>
      <c r="N30705">
        <v>1</v>
      </c>
      <c r="O30705" t="s">
        <v>26</v>
      </c>
      <c r="P30705">
        <v>720</v>
      </c>
      <c r="Q30705" t="s">
        <v>59</v>
      </c>
      <c r="R30705" t="s">
        <v>60</v>
      </c>
      <c r="S30705">
        <v>560100</v>
      </c>
      <c r="T30705" t="s">
        <v>29</v>
      </c>
      <c r="U30705" t="b">
        <v>0</v>
      </c>
    </row>
    <row r="30706" spans="1:21" x14ac:dyDescent="0.25">
      <c r="A30706">
        <v>27545</v>
      </c>
      <c r="B30706" t="s">
        <v>32968</v>
      </c>
      <c r="C30706">
        <v>92422</v>
      </c>
      <c r="D30706" t="s">
        <v>51</v>
      </c>
      <c r="E30706">
        <v>37</v>
      </c>
      <c r="F30706" t="str">
        <f t="shared" si="960"/>
        <v>Adult</v>
      </c>
      <c r="G30706" s="1">
        <v>44687</v>
      </c>
      <c r="H30706" s="1" t="str">
        <f t="shared" si="959"/>
        <v>May</v>
      </c>
      <c r="I30706" t="s">
        <v>21</v>
      </c>
      <c r="J30706" t="s">
        <v>43</v>
      </c>
      <c r="K30706" t="s">
        <v>8356</v>
      </c>
      <c r="L30706" t="s">
        <v>54</v>
      </c>
      <c r="M30706" t="s">
        <v>109</v>
      </c>
      <c r="N30706">
        <v>1</v>
      </c>
      <c r="O30706" t="s">
        <v>26</v>
      </c>
      <c r="P30706">
        <v>625</v>
      </c>
      <c r="Q30706" t="s">
        <v>829</v>
      </c>
      <c r="R30706" t="s">
        <v>91</v>
      </c>
      <c r="S30706">
        <v>110078</v>
      </c>
      <c r="T30706" t="s">
        <v>29</v>
      </c>
      <c r="U30706" t="b">
        <v>0</v>
      </c>
    </row>
    <row r="30707" spans="1:21" x14ac:dyDescent="0.25">
      <c r="A30707">
        <v>28908</v>
      </c>
      <c r="B30707" t="s">
        <v>34311</v>
      </c>
      <c r="C30707">
        <v>92317</v>
      </c>
      <c r="D30707" t="s">
        <v>51</v>
      </c>
      <c r="E30707">
        <v>23</v>
      </c>
      <c r="F30707" t="str">
        <f t="shared" si="960"/>
        <v>Adult</v>
      </c>
      <c r="G30707" s="1">
        <v>44626</v>
      </c>
      <c r="H30707" s="1" t="str">
        <f t="shared" si="959"/>
        <v>Mar</v>
      </c>
      <c r="I30707" t="s">
        <v>21</v>
      </c>
      <c r="J30707" t="s">
        <v>43</v>
      </c>
      <c r="K30707" t="s">
        <v>750</v>
      </c>
      <c r="L30707" t="s">
        <v>54</v>
      </c>
      <c r="M30707" t="s">
        <v>66</v>
      </c>
      <c r="N30707">
        <v>1</v>
      </c>
      <c r="O30707" t="s">
        <v>26</v>
      </c>
      <c r="P30707">
        <v>725</v>
      </c>
      <c r="Q30707" t="s">
        <v>495</v>
      </c>
      <c r="R30707" t="s">
        <v>111</v>
      </c>
      <c r="S30707">
        <v>208001</v>
      </c>
      <c r="T30707" t="s">
        <v>29</v>
      </c>
      <c r="U30707" t="b">
        <v>0</v>
      </c>
    </row>
    <row r="30708" spans="1:21" x14ac:dyDescent="0.25">
      <c r="A30708">
        <v>8659</v>
      </c>
      <c r="B30708" t="s">
        <v>12652</v>
      </c>
      <c r="C30708">
        <v>92049</v>
      </c>
      <c r="D30708" t="s">
        <v>20</v>
      </c>
      <c r="E30708">
        <v>22</v>
      </c>
      <c r="F30708" t="str">
        <f t="shared" si="960"/>
        <v>Adult</v>
      </c>
      <c r="G30708" s="1">
        <v>44624</v>
      </c>
      <c r="H30708" s="1" t="str">
        <f t="shared" si="959"/>
        <v>Mar</v>
      </c>
      <c r="I30708" t="s">
        <v>21</v>
      </c>
      <c r="J30708" t="s">
        <v>31</v>
      </c>
      <c r="K30708" t="s">
        <v>1815</v>
      </c>
      <c r="L30708" t="s">
        <v>33</v>
      </c>
      <c r="M30708" t="s">
        <v>39</v>
      </c>
      <c r="N30708">
        <v>1</v>
      </c>
      <c r="O30708" t="s">
        <v>26</v>
      </c>
      <c r="P30708">
        <v>1112</v>
      </c>
      <c r="Q30708" t="s">
        <v>1911</v>
      </c>
      <c r="R30708" t="s">
        <v>922</v>
      </c>
      <c r="S30708">
        <v>492001</v>
      </c>
      <c r="T30708" t="s">
        <v>29</v>
      </c>
      <c r="U30708" t="b">
        <v>0</v>
      </c>
    </row>
    <row r="30709" spans="1:21" x14ac:dyDescent="0.25">
      <c r="A30709">
        <v>17875</v>
      </c>
      <c r="B30709" t="s">
        <v>23103</v>
      </c>
      <c r="C30709">
        <v>91987</v>
      </c>
      <c r="D30709" t="s">
        <v>20</v>
      </c>
      <c r="E30709">
        <v>77</v>
      </c>
      <c r="F30709" t="str">
        <f t="shared" si="960"/>
        <v>Senior</v>
      </c>
      <c r="G30709" s="1">
        <v>44656</v>
      </c>
      <c r="H30709" s="1" t="str">
        <f t="shared" si="959"/>
        <v>Apr</v>
      </c>
      <c r="I30709" t="s">
        <v>21</v>
      </c>
      <c r="J30709" t="s">
        <v>43</v>
      </c>
      <c r="K30709" t="s">
        <v>21811</v>
      </c>
      <c r="L30709" t="s">
        <v>33</v>
      </c>
      <c r="M30709" t="s">
        <v>66</v>
      </c>
      <c r="N30709">
        <v>1</v>
      </c>
      <c r="O30709" t="s">
        <v>26</v>
      </c>
      <c r="P30709">
        <v>599</v>
      </c>
      <c r="Q30709" t="s">
        <v>85</v>
      </c>
      <c r="R30709" t="s">
        <v>86</v>
      </c>
      <c r="S30709">
        <v>500090</v>
      </c>
      <c r="T30709" t="s">
        <v>29</v>
      </c>
      <c r="U30709" t="b">
        <v>0</v>
      </c>
    </row>
    <row r="30710" spans="1:21" x14ac:dyDescent="0.25">
      <c r="A30710">
        <v>26051</v>
      </c>
      <c r="B30710" t="s">
        <v>31507</v>
      </c>
      <c r="C30710">
        <v>91009</v>
      </c>
      <c r="D30710" t="s">
        <v>20</v>
      </c>
      <c r="E30710">
        <v>77</v>
      </c>
      <c r="F30710" t="str">
        <f t="shared" si="960"/>
        <v>Senior</v>
      </c>
      <c r="G30710" s="1">
        <v>44748</v>
      </c>
      <c r="H30710" s="1" t="str">
        <f t="shared" si="959"/>
        <v>Jul</v>
      </c>
      <c r="I30710" t="s">
        <v>21</v>
      </c>
      <c r="J30710" t="s">
        <v>43</v>
      </c>
      <c r="K30710" t="s">
        <v>15168</v>
      </c>
      <c r="L30710" t="s">
        <v>24</v>
      </c>
      <c r="M30710" t="s">
        <v>45</v>
      </c>
      <c r="N30710">
        <v>1</v>
      </c>
      <c r="O30710" t="s">
        <v>26</v>
      </c>
      <c r="P30710">
        <v>709</v>
      </c>
      <c r="Q30710" t="s">
        <v>17760</v>
      </c>
      <c r="R30710" t="s">
        <v>145</v>
      </c>
      <c r="S30710">
        <v>370435</v>
      </c>
      <c r="T30710" t="s">
        <v>29</v>
      </c>
      <c r="U30710" t="b">
        <v>0</v>
      </c>
    </row>
    <row r="30711" spans="1:21" x14ac:dyDescent="0.25">
      <c r="A30711">
        <v>18983</v>
      </c>
      <c r="B30711" t="s">
        <v>24263</v>
      </c>
      <c r="C30711">
        <v>90908</v>
      </c>
      <c r="D30711" t="s">
        <v>20</v>
      </c>
      <c r="E30711">
        <v>31</v>
      </c>
      <c r="F30711" t="str">
        <f t="shared" si="960"/>
        <v>Adult</v>
      </c>
      <c r="G30711" s="1">
        <v>44625</v>
      </c>
      <c r="H30711" s="1" t="str">
        <f t="shared" si="959"/>
        <v>Mar</v>
      </c>
      <c r="I30711" t="s">
        <v>21</v>
      </c>
      <c r="J30711" t="s">
        <v>43</v>
      </c>
      <c r="K30711" t="s">
        <v>10836</v>
      </c>
      <c r="L30711" t="s">
        <v>24</v>
      </c>
      <c r="M30711" t="s">
        <v>25</v>
      </c>
      <c r="N30711">
        <v>1</v>
      </c>
      <c r="O30711" t="s">
        <v>26</v>
      </c>
      <c r="P30711">
        <v>665</v>
      </c>
      <c r="Q30711" t="s">
        <v>169</v>
      </c>
      <c r="R30711" t="s">
        <v>56</v>
      </c>
      <c r="S30711">
        <v>411062</v>
      </c>
      <c r="T30711" t="s">
        <v>29</v>
      </c>
      <c r="U30711" t="b">
        <v>0</v>
      </c>
    </row>
    <row r="30712" spans="1:21" x14ac:dyDescent="0.25">
      <c r="A30712">
        <v>26791</v>
      </c>
      <c r="B30712" t="s">
        <v>32242</v>
      </c>
      <c r="C30712">
        <v>90479</v>
      </c>
      <c r="D30712" t="s">
        <v>20</v>
      </c>
      <c r="E30712">
        <v>37</v>
      </c>
      <c r="F30712" t="str">
        <f t="shared" si="960"/>
        <v>Adult</v>
      </c>
      <c r="G30712" s="1">
        <v>44718</v>
      </c>
      <c r="H30712" s="1" t="str">
        <f t="shared" si="959"/>
        <v>Jun</v>
      </c>
      <c r="I30712" t="s">
        <v>21</v>
      </c>
      <c r="J30712" t="s">
        <v>52</v>
      </c>
      <c r="K30712" t="s">
        <v>3457</v>
      </c>
      <c r="L30712" t="s">
        <v>33</v>
      </c>
      <c r="M30712" t="s">
        <v>45</v>
      </c>
      <c r="N30712">
        <v>1</v>
      </c>
      <c r="O30712" t="s">
        <v>26</v>
      </c>
      <c r="P30712">
        <v>671</v>
      </c>
      <c r="Q30712" t="s">
        <v>358</v>
      </c>
      <c r="R30712" t="s">
        <v>56</v>
      </c>
      <c r="S30712">
        <v>400604</v>
      </c>
      <c r="T30712" t="s">
        <v>29</v>
      </c>
      <c r="U30712" t="b">
        <v>0</v>
      </c>
    </row>
    <row r="30713" spans="1:21" x14ac:dyDescent="0.25">
      <c r="A30713">
        <v>4505</v>
      </c>
      <c r="B30713" t="s">
        <v>7412</v>
      </c>
      <c r="C30713">
        <v>90472</v>
      </c>
      <c r="D30713" t="s">
        <v>51</v>
      </c>
      <c r="E30713">
        <v>34</v>
      </c>
      <c r="F30713" t="str">
        <f t="shared" si="960"/>
        <v>Adult</v>
      </c>
      <c r="G30713" s="1">
        <v>44777</v>
      </c>
      <c r="H30713" s="1" t="str">
        <f t="shared" si="959"/>
        <v>Aug</v>
      </c>
      <c r="I30713" t="s">
        <v>21</v>
      </c>
      <c r="J30713" t="s">
        <v>52</v>
      </c>
      <c r="K30713" t="s">
        <v>7413</v>
      </c>
      <c r="L30713" t="s">
        <v>33</v>
      </c>
      <c r="M30713" t="s">
        <v>98</v>
      </c>
      <c r="N30713">
        <v>1</v>
      </c>
      <c r="O30713" t="s">
        <v>26</v>
      </c>
      <c r="P30713">
        <v>542</v>
      </c>
      <c r="Q30713" t="s">
        <v>5151</v>
      </c>
      <c r="R30713" t="s">
        <v>28</v>
      </c>
      <c r="S30713">
        <v>145001</v>
      </c>
      <c r="T30713" t="s">
        <v>29</v>
      </c>
      <c r="U30713" t="b">
        <v>0</v>
      </c>
    </row>
    <row r="30714" spans="1:21" x14ac:dyDescent="0.25">
      <c r="A30714">
        <v>25006</v>
      </c>
      <c r="B30714" t="s">
        <v>30413</v>
      </c>
      <c r="C30714">
        <v>90221</v>
      </c>
      <c r="D30714" t="s">
        <v>20</v>
      </c>
      <c r="E30714">
        <v>39</v>
      </c>
      <c r="F30714" t="str">
        <f t="shared" si="960"/>
        <v>Adult</v>
      </c>
      <c r="G30714" s="1">
        <v>44779</v>
      </c>
      <c r="H30714" s="1" t="str">
        <f t="shared" si="959"/>
        <v>Aug</v>
      </c>
      <c r="I30714" t="s">
        <v>21</v>
      </c>
      <c r="J30714" t="s">
        <v>31</v>
      </c>
      <c r="K30714" t="s">
        <v>7891</v>
      </c>
      <c r="L30714" t="s">
        <v>24</v>
      </c>
      <c r="M30714" t="s">
        <v>45</v>
      </c>
      <c r="N30714">
        <v>1</v>
      </c>
      <c r="O30714" t="s">
        <v>26</v>
      </c>
      <c r="P30714">
        <v>376</v>
      </c>
      <c r="Q30714" t="s">
        <v>10218</v>
      </c>
      <c r="R30714" t="s">
        <v>95</v>
      </c>
      <c r="S30714">
        <v>754211</v>
      </c>
      <c r="T30714" t="s">
        <v>29</v>
      </c>
      <c r="U30714" t="b">
        <v>0</v>
      </c>
    </row>
    <row r="30715" spans="1:21" x14ac:dyDescent="0.25">
      <c r="A30715">
        <v>29949</v>
      </c>
      <c r="B30715" t="s">
        <v>35343</v>
      </c>
      <c r="C30715">
        <v>90208</v>
      </c>
      <c r="D30715" t="s">
        <v>51</v>
      </c>
      <c r="E30715">
        <v>59</v>
      </c>
      <c r="F30715" t="str">
        <f t="shared" si="960"/>
        <v>Senior</v>
      </c>
      <c r="G30715" s="1">
        <v>44598</v>
      </c>
      <c r="H30715" s="1" t="str">
        <f t="shared" si="959"/>
        <v>Feb</v>
      </c>
      <c r="I30715" t="s">
        <v>21</v>
      </c>
      <c r="J30715" t="s">
        <v>22</v>
      </c>
      <c r="K30715" t="s">
        <v>9577</v>
      </c>
      <c r="L30715" t="s">
        <v>2006</v>
      </c>
      <c r="M30715" t="s">
        <v>66</v>
      </c>
      <c r="N30715">
        <v>1</v>
      </c>
      <c r="O30715" t="s">
        <v>26</v>
      </c>
      <c r="P30715">
        <v>301</v>
      </c>
      <c r="Q30715" t="s">
        <v>59</v>
      </c>
      <c r="R30715" t="s">
        <v>60</v>
      </c>
      <c r="S30715">
        <v>560022</v>
      </c>
      <c r="T30715" t="s">
        <v>29</v>
      </c>
      <c r="U30715" t="b">
        <v>0</v>
      </c>
    </row>
    <row r="30716" spans="1:21" x14ac:dyDescent="0.25">
      <c r="A30716">
        <v>22992</v>
      </c>
      <c r="B30716" t="s">
        <v>28391</v>
      </c>
      <c r="C30716">
        <v>90125</v>
      </c>
      <c r="D30716" t="s">
        <v>20</v>
      </c>
      <c r="E30716">
        <v>39</v>
      </c>
      <c r="F30716" t="str">
        <f t="shared" si="960"/>
        <v>Adult</v>
      </c>
      <c r="G30716" s="1">
        <v>44871</v>
      </c>
      <c r="H30716" s="1" t="str">
        <f t="shared" si="959"/>
        <v>Nov</v>
      </c>
      <c r="I30716" t="s">
        <v>21</v>
      </c>
      <c r="J30716" t="s">
        <v>22</v>
      </c>
      <c r="K30716" t="s">
        <v>5107</v>
      </c>
      <c r="L30716" t="s">
        <v>24</v>
      </c>
      <c r="M30716" t="s">
        <v>25</v>
      </c>
      <c r="N30716">
        <v>1</v>
      </c>
      <c r="O30716" t="s">
        <v>26</v>
      </c>
      <c r="P30716">
        <v>399</v>
      </c>
      <c r="Q30716" t="s">
        <v>10404</v>
      </c>
      <c r="R30716" t="s">
        <v>47</v>
      </c>
      <c r="S30716">
        <v>632401</v>
      </c>
      <c r="T30716" t="s">
        <v>29</v>
      </c>
      <c r="U30716" t="b">
        <v>0</v>
      </c>
    </row>
    <row r="30717" spans="1:21" x14ac:dyDescent="0.25">
      <c r="A30717">
        <v>237</v>
      </c>
      <c r="B30717" t="s">
        <v>646</v>
      </c>
      <c r="C30717">
        <v>89951</v>
      </c>
      <c r="D30717" t="s">
        <v>51</v>
      </c>
      <c r="E30717">
        <v>63</v>
      </c>
      <c r="F30717" t="str">
        <f t="shared" si="960"/>
        <v>Senior</v>
      </c>
      <c r="G30717" s="1">
        <v>44899</v>
      </c>
      <c r="H30717" s="1" t="str">
        <f t="shared" si="959"/>
        <v>Dec</v>
      </c>
      <c r="I30717" t="s">
        <v>21</v>
      </c>
      <c r="J30717" t="s">
        <v>22</v>
      </c>
      <c r="K30717" t="s">
        <v>383</v>
      </c>
      <c r="L30717" t="s">
        <v>33</v>
      </c>
      <c r="M30717" t="s">
        <v>45</v>
      </c>
      <c r="N30717">
        <v>1</v>
      </c>
      <c r="O30717" t="s">
        <v>26</v>
      </c>
      <c r="P30717">
        <v>1099</v>
      </c>
      <c r="Q30717" t="s">
        <v>647</v>
      </c>
      <c r="R30717" t="s">
        <v>36</v>
      </c>
      <c r="S30717">
        <v>136027</v>
      </c>
      <c r="T30717" t="s">
        <v>29</v>
      </c>
      <c r="U30717" t="b">
        <v>0</v>
      </c>
    </row>
    <row r="30718" spans="1:21" x14ac:dyDescent="0.25">
      <c r="A30718">
        <v>23433</v>
      </c>
      <c r="B30718" t="s">
        <v>28841</v>
      </c>
      <c r="C30718">
        <v>89766</v>
      </c>
      <c r="D30718" t="s">
        <v>20</v>
      </c>
      <c r="E30718">
        <v>45</v>
      </c>
      <c r="F30718" t="str">
        <f t="shared" si="960"/>
        <v>Adult</v>
      </c>
      <c r="G30718" s="1">
        <v>44840</v>
      </c>
      <c r="H30718" s="1" t="str">
        <f t="shared" si="959"/>
        <v>Oct</v>
      </c>
      <c r="I30718" t="s">
        <v>21</v>
      </c>
      <c r="J30718" t="s">
        <v>43</v>
      </c>
      <c r="K30718" t="s">
        <v>769</v>
      </c>
      <c r="L30718" t="s">
        <v>24</v>
      </c>
      <c r="M30718" t="s">
        <v>45</v>
      </c>
      <c r="N30718">
        <v>1</v>
      </c>
      <c r="O30718" t="s">
        <v>26</v>
      </c>
      <c r="P30718">
        <v>533</v>
      </c>
      <c r="Q30718" t="s">
        <v>1785</v>
      </c>
      <c r="R30718" t="s">
        <v>238</v>
      </c>
      <c r="S30718">
        <v>831005</v>
      </c>
      <c r="T30718" t="s">
        <v>29</v>
      </c>
      <c r="U30718" t="b">
        <v>0</v>
      </c>
    </row>
    <row r="30719" spans="1:21" x14ac:dyDescent="0.25">
      <c r="A30719">
        <v>14312</v>
      </c>
      <c r="B30719" t="s">
        <v>19233</v>
      </c>
      <c r="C30719">
        <v>89294</v>
      </c>
      <c r="D30719" t="s">
        <v>20</v>
      </c>
      <c r="E30719">
        <v>32</v>
      </c>
      <c r="F30719" t="str">
        <f t="shared" si="960"/>
        <v>Adult</v>
      </c>
      <c r="G30719" s="1">
        <v>44778</v>
      </c>
      <c r="H30719" s="1" t="str">
        <f t="shared" si="959"/>
        <v>Aug</v>
      </c>
      <c r="I30719" t="s">
        <v>228</v>
      </c>
      <c r="J30719" t="s">
        <v>52</v>
      </c>
      <c r="K30719" t="s">
        <v>1626</v>
      </c>
      <c r="L30719" t="s">
        <v>209</v>
      </c>
      <c r="M30719" t="s">
        <v>210</v>
      </c>
      <c r="N30719">
        <v>1</v>
      </c>
      <c r="O30719" t="s">
        <v>26</v>
      </c>
      <c r="P30719">
        <v>888</v>
      </c>
      <c r="Q30719" t="s">
        <v>300</v>
      </c>
      <c r="R30719" t="s">
        <v>70</v>
      </c>
      <c r="S30719">
        <v>530003</v>
      </c>
      <c r="T30719" t="s">
        <v>29</v>
      </c>
      <c r="U30719" t="b">
        <v>0</v>
      </c>
    </row>
    <row r="30720" spans="1:21" x14ac:dyDescent="0.25">
      <c r="A30720">
        <v>13044</v>
      </c>
      <c r="B30720" t="s">
        <v>17826</v>
      </c>
      <c r="C30720">
        <v>89167</v>
      </c>
      <c r="D30720" t="s">
        <v>20</v>
      </c>
      <c r="E30720">
        <v>18</v>
      </c>
      <c r="F30720" t="str">
        <f t="shared" si="960"/>
        <v>Teenager</v>
      </c>
      <c r="G30720" s="1">
        <v>44809</v>
      </c>
      <c r="H30720" s="1" t="str">
        <f t="shared" si="959"/>
        <v>Sep</v>
      </c>
      <c r="I30720" t="s">
        <v>21</v>
      </c>
      <c r="J30720" t="s">
        <v>31</v>
      </c>
      <c r="K30720" t="s">
        <v>10057</v>
      </c>
      <c r="L30720" t="s">
        <v>24</v>
      </c>
      <c r="M30720" t="s">
        <v>109</v>
      </c>
      <c r="N30720">
        <v>1</v>
      </c>
      <c r="O30720" t="s">
        <v>26</v>
      </c>
      <c r="P30720">
        <v>442</v>
      </c>
      <c r="Q30720" t="s">
        <v>15558</v>
      </c>
      <c r="R30720" t="s">
        <v>41</v>
      </c>
      <c r="S30720">
        <v>736101</v>
      </c>
      <c r="T30720" t="s">
        <v>29</v>
      </c>
      <c r="U30720" t="b">
        <v>0</v>
      </c>
    </row>
    <row r="30721" spans="1:21" x14ac:dyDescent="0.25">
      <c r="A30721">
        <v>14022</v>
      </c>
      <c r="B30721" t="s">
        <v>18916</v>
      </c>
      <c r="C30721">
        <v>89099</v>
      </c>
      <c r="D30721" t="s">
        <v>51</v>
      </c>
      <c r="E30721">
        <v>68</v>
      </c>
      <c r="F30721" t="str">
        <f t="shared" si="960"/>
        <v>Senior</v>
      </c>
      <c r="G30721" s="1">
        <v>44778</v>
      </c>
      <c r="H30721" s="1" t="str">
        <f t="shared" si="959"/>
        <v>Aug</v>
      </c>
      <c r="I30721" t="s">
        <v>21</v>
      </c>
      <c r="J30721" t="s">
        <v>52</v>
      </c>
      <c r="K30721" t="s">
        <v>18917</v>
      </c>
      <c r="L30721" t="s">
        <v>54</v>
      </c>
      <c r="M30721" t="s">
        <v>98</v>
      </c>
      <c r="N30721">
        <v>1</v>
      </c>
      <c r="O30721" t="s">
        <v>26</v>
      </c>
      <c r="P30721">
        <v>667</v>
      </c>
      <c r="Q30721" t="s">
        <v>90</v>
      </c>
      <c r="R30721" t="s">
        <v>91</v>
      </c>
      <c r="S30721">
        <v>110091</v>
      </c>
      <c r="T30721" t="s">
        <v>29</v>
      </c>
      <c r="U30721" t="b">
        <v>0</v>
      </c>
    </row>
    <row r="30722" spans="1:21" x14ac:dyDescent="0.25">
      <c r="A30722">
        <v>14023</v>
      </c>
      <c r="B30722" t="s">
        <v>18916</v>
      </c>
      <c r="C30722">
        <v>89099</v>
      </c>
      <c r="D30722" t="s">
        <v>51</v>
      </c>
      <c r="E30722">
        <v>51</v>
      </c>
      <c r="F30722" t="str">
        <f t="shared" si="960"/>
        <v>Senior</v>
      </c>
      <c r="G30722" s="1">
        <v>44778</v>
      </c>
      <c r="H30722" s="1" t="str">
        <f t="shared" si="959"/>
        <v>Aug</v>
      </c>
      <c r="I30722" t="s">
        <v>21</v>
      </c>
      <c r="J30722" t="s">
        <v>43</v>
      </c>
      <c r="K30722" t="s">
        <v>18918</v>
      </c>
      <c r="L30722" t="s">
        <v>54</v>
      </c>
      <c r="M30722" t="s">
        <v>34</v>
      </c>
      <c r="N30722">
        <v>1</v>
      </c>
      <c r="O30722" t="s">
        <v>26</v>
      </c>
      <c r="P30722">
        <v>741</v>
      </c>
      <c r="Q30722" t="s">
        <v>85</v>
      </c>
      <c r="R30722" t="s">
        <v>86</v>
      </c>
      <c r="S30722">
        <v>500048</v>
      </c>
      <c r="T30722" t="s">
        <v>29</v>
      </c>
      <c r="U30722" t="b">
        <v>0</v>
      </c>
    </row>
    <row r="30723" spans="1:21" x14ac:dyDescent="0.25">
      <c r="A30723">
        <v>2378</v>
      </c>
      <c r="B30723" t="s">
        <v>4413</v>
      </c>
      <c r="C30723">
        <v>88761</v>
      </c>
      <c r="D30723" t="s">
        <v>20</v>
      </c>
      <c r="E30723">
        <v>49</v>
      </c>
      <c r="F30723" t="str">
        <f t="shared" si="960"/>
        <v>Adult</v>
      </c>
      <c r="G30723" s="1">
        <v>44838</v>
      </c>
      <c r="H30723" s="1" t="str">
        <f t="shared" ref="H30723:H30786" si="961">TEXT(G30723,"MMM")</f>
        <v>Oct</v>
      </c>
      <c r="I30723" t="s">
        <v>21</v>
      </c>
      <c r="J30723" t="s">
        <v>43</v>
      </c>
      <c r="K30723" t="s">
        <v>302</v>
      </c>
      <c r="L30723" t="s">
        <v>209</v>
      </c>
      <c r="M30723" t="s">
        <v>210</v>
      </c>
      <c r="N30723">
        <v>1</v>
      </c>
      <c r="O30723" t="s">
        <v>26</v>
      </c>
      <c r="P30723">
        <v>399</v>
      </c>
      <c r="Q30723" t="s">
        <v>4414</v>
      </c>
      <c r="R30723" t="s">
        <v>47</v>
      </c>
      <c r="S30723">
        <v>608002</v>
      </c>
      <c r="T30723" t="s">
        <v>29</v>
      </c>
      <c r="U30723" t="b">
        <v>0</v>
      </c>
    </row>
    <row r="30724" spans="1:21" x14ac:dyDescent="0.25">
      <c r="A30724">
        <v>15553</v>
      </c>
      <c r="B30724" t="s">
        <v>20559</v>
      </c>
      <c r="C30724">
        <v>88720</v>
      </c>
      <c r="D30724" t="s">
        <v>51</v>
      </c>
      <c r="E30724">
        <v>47</v>
      </c>
      <c r="F30724" t="str">
        <f t="shared" si="960"/>
        <v>Adult</v>
      </c>
      <c r="G30724" s="1">
        <v>44717</v>
      </c>
      <c r="H30724" s="1" t="str">
        <f t="shared" si="961"/>
        <v>Jun</v>
      </c>
      <c r="I30724" t="s">
        <v>21</v>
      </c>
      <c r="J30724" t="s">
        <v>52</v>
      </c>
      <c r="K30724" t="s">
        <v>809</v>
      </c>
      <c r="L30724" t="s">
        <v>33</v>
      </c>
      <c r="M30724" t="s">
        <v>45</v>
      </c>
      <c r="N30724">
        <v>1</v>
      </c>
      <c r="O30724" t="s">
        <v>26</v>
      </c>
      <c r="P30724">
        <v>626</v>
      </c>
      <c r="Q30724" t="s">
        <v>2696</v>
      </c>
      <c r="R30724" t="s">
        <v>581</v>
      </c>
      <c r="S30724">
        <v>403705</v>
      </c>
      <c r="T30724" t="s">
        <v>29</v>
      </c>
      <c r="U30724" t="b">
        <v>0</v>
      </c>
    </row>
    <row r="30725" spans="1:21" x14ac:dyDescent="0.25">
      <c r="A30725">
        <v>16255</v>
      </c>
      <c r="B30725" t="s">
        <v>21328</v>
      </c>
      <c r="C30725">
        <v>88041</v>
      </c>
      <c r="D30725" t="s">
        <v>20</v>
      </c>
      <c r="E30725">
        <v>23</v>
      </c>
      <c r="F30725" t="str">
        <f t="shared" si="960"/>
        <v>Adult</v>
      </c>
      <c r="G30725" s="1">
        <v>44717</v>
      </c>
      <c r="H30725" s="1" t="str">
        <f t="shared" si="961"/>
        <v>Jun</v>
      </c>
      <c r="I30725" t="s">
        <v>21</v>
      </c>
      <c r="J30725" t="s">
        <v>31</v>
      </c>
      <c r="K30725" t="s">
        <v>18457</v>
      </c>
      <c r="L30725" t="s">
        <v>33</v>
      </c>
      <c r="M30725" t="s">
        <v>66</v>
      </c>
      <c r="N30725">
        <v>1</v>
      </c>
      <c r="O30725" t="s">
        <v>26</v>
      </c>
      <c r="P30725">
        <v>560</v>
      </c>
      <c r="Q30725" t="s">
        <v>55</v>
      </c>
      <c r="R30725" t="s">
        <v>56</v>
      </c>
      <c r="S30725">
        <v>416415</v>
      </c>
      <c r="T30725" t="s">
        <v>29</v>
      </c>
      <c r="U30725" t="b">
        <v>0</v>
      </c>
    </row>
    <row r="30726" spans="1:21" x14ac:dyDescent="0.25">
      <c r="A30726">
        <v>27769</v>
      </c>
      <c r="B30726" t="s">
        <v>33188</v>
      </c>
      <c r="C30726">
        <v>87192</v>
      </c>
      <c r="D30726" t="s">
        <v>20</v>
      </c>
      <c r="E30726">
        <v>40</v>
      </c>
      <c r="F30726" t="str">
        <f t="shared" si="960"/>
        <v>Adult</v>
      </c>
      <c r="G30726" s="1">
        <v>44687</v>
      </c>
      <c r="H30726" s="1" t="str">
        <f t="shared" si="961"/>
        <v>May</v>
      </c>
      <c r="I30726" t="s">
        <v>21</v>
      </c>
      <c r="J30726" t="s">
        <v>22</v>
      </c>
      <c r="K30726" t="s">
        <v>2989</v>
      </c>
      <c r="L30726" t="s">
        <v>33</v>
      </c>
      <c r="M30726" t="s">
        <v>45</v>
      </c>
      <c r="N30726">
        <v>1</v>
      </c>
      <c r="O30726" t="s">
        <v>26</v>
      </c>
      <c r="P30726">
        <v>560</v>
      </c>
      <c r="Q30726" t="s">
        <v>40</v>
      </c>
      <c r="R30726" t="s">
        <v>41</v>
      </c>
      <c r="S30726">
        <v>700008</v>
      </c>
      <c r="T30726" t="s">
        <v>29</v>
      </c>
      <c r="U30726" t="b">
        <v>0</v>
      </c>
    </row>
    <row r="30727" spans="1:21" x14ac:dyDescent="0.25">
      <c r="A30727">
        <v>27770</v>
      </c>
      <c r="B30727" t="s">
        <v>33188</v>
      </c>
      <c r="C30727">
        <v>87192</v>
      </c>
      <c r="D30727" t="s">
        <v>20</v>
      </c>
      <c r="E30727">
        <v>19</v>
      </c>
      <c r="F30727" t="str">
        <f t="shared" si="960"/>
        <v>Teenager</v>
      </c>
      <c r="G30727" s="1">
        <v>44687</v>
      </c>
      <c r="H30727" s="1" t="str">
        <f t="shared" si="961"/>
        <v>May</v>
      </c>
      <c r="I30727" t="s">
        <v>21</v>
      </c>
      <c r="J30727" t="s">
        <v>22</v>
      </c>
      <c r="K30727" t="s">
        <v>807</v>
      </c>
      <c r="L30727" t="s">
        <v>24</v>
      </c>
      <c r="M30727" t="s">
        <v>39</v>
      </c>
      <c r="N30727">
        <v>1</v>
      </c>
      <c r="O30727" t="s">
        <v>26</v>
      </c>
      <c r="P30727">
        <v>487</v>
      </c>
      <c r="Q30727" t="s">
        <v>460</v>
      </c>
      <c r="R30727" t="s">
        <v>73</v>
      </c>
      <c r="S30727">
        <v>682018</v>
      </c>
      <c r="T30727" t="s">
        <v>29</v>
      </c>
      <c r="U30727" t="b">
        <v>0</v>
      </c>
    </row>
    <row r="30728" spans="1:21" x14ac:dyDescent="0.25">
      <c r="A30728">
        <v>8399</v>
      </c>
      <c r="B30728" t="s">
        <v>12354</v>
      </c>
      <c r="C30728">
        <v>86880</v>
      </c>
      <c r="D30728" t="s">
        <v>20</v>
      </c>
      <c r="E30728">
        <v>48</v>
      </c>
      <c r="F30728" t="str">
        <f t="shared" ref="F30728:F30791" si="962">IF(E30728&gt;=50, "Senior", IF(E30728&gt;=20, "Adult", "Teenager"))</f>
        <v>Adult</v>
      </c>
      <c r="G30728" s="1">
        <v>44624</v>
      </c>
      <c r="H30728" s="1" t="str">
        <f t="shared" si="961"/>
        <v>Mar</v>
      </c>
      <c r="I30728" t="s">
        <v>21</v>
      </c>
      <c r="J30728" t="s">
        <v>43</v>
      </c>
      <c r="K30728" t="s">
        <v>10930</v>
      </c>
      <c r="L30728" t="s">
        <v>24</v>
      </c>
      <c r="M30728" t="s">
        <v>45</v>
      </c>
      <c r="N30728">
        <v>1</v>
      </c>
      <c r="O30728" t="s">
        <v>26</v>
      </c>
      <c r="P30728">
        <v>620</v>
      </c>
      <c r="Q30728" t="s">
        <v>1635</v>
      </c>
      <c r="R30728" t="s">
        <v>126</v>
      </c>
      <c r="S30728">
        <v>464001</v>
      </c>
      <c r="T30728" t="s">
        <v>29</v>
      </c>
      <c r="U30728" t="b">
        <v>0</v>
      </c>
    </row>
    <row r="30729" spans="1:21" x14ac:dyDescent="0.25">
      <c r="A30729">
        <v>19367</v>
      </c>
      <c r="B30729" t="s">
        <v>24674</v>
      </c>
      <c r="C30729">
        <v>86121</v>
      </c>
      <c r="D30729" t="s">
        <v>20</v>
      </c>
      <c r="E30729">
        <v>22</v>
      </c>
      <c r="F30729" t="str">
        <f t="shared" si="962"/>
        <v>Adult</v>
      </c>
      <c r="G30729" s="1">
        <v>44597</v>
      </c>
      <c r="H30729" s="1" t="str">
        <f t="shared" si="961"/>
        <v>Feb</v>
      </c>
      <c r="I30729" t="s">
        <v>21</v>
      </c>
      <c r="J30729" t="s">
        <v>52</v>
      </c>
      <c r="K30729" t="s">
        <v>9283</v>
      </c>
      <c r="L30729" t="s">
        <v>33</v>
      </c>
      <c r="M30729" t="s">
        <v>66</v>
      </c>
      <c r="N30729">
        <v>1</v>
      </c>
      <c r="O30729" t="s">
        <v>26</v>
      </c>
      <c r="P30729">
        <v>1442</v>
      </c>
      <c r="Q30729" t="s">
        <v>991</v>
      </c>
      <c r="R30729" t="s">
        <v>133</v>
      </c>
      <c r="S30729">
        <v>249201</v>
      </c>
      <c r="T30729" t="s">
        <v>29</v>
      </c>
      <c r="U30729" t="b">
        <v>0</v>
      </c>
    </row>
    <row r="30730" spans="1:21" x14ac:dyDescent="0.25">
      <c r="A30730">
        <v>13098</v>
      </c>
      <c r="B30730" t="s">
        <v>17884</v>
      </c>
      <c r="C30730">
        <v>86035</v>
      </c>
      <c r="D30730" t="s">
        <v>20</v>
      </c>
      <c r="E30730">
        <v>39</v>
      </c>
      <c r="F30730" t="str">
        <f t="shared" si="962"/>
        <v>Adult</v>
      </c>
      <c r="G30730" s="1">
        <v>44809</v>
      </c>
      <c r="H30730" s="1" t="str">
        <f t="shared" si="961"/>
        <v>Sep</v>
      </c>
      <c r="I30730" t="s">
        <v>21</v>
      </c>
      <c r="J30730" t="s">
        <v>22</v>
      </c>
      <c r="K30730" t="s">
        <v>3606</v>
      </c>
      <c r="L30730" t="s">
        <v>33</v>
      </c>
      <c r="M30730" t="s">
        <v>34</v>
      </c>
      <c r="N30730">
        <v>1</v>
      </c>
      <c r="O30730" t="s">
        <v>26</v>
      </c>
      <c r="P30730">
        <v>1126</v>
      </c>
      <c r="Q30730" t="s">
        <v>103</v>
      </c>
      <c r="R30730" t="s">
        <v>56</v>
      </c>
      <c r="S30730">
        <v>400101</v>
      </c>
      <c r="T30730" t="s">
        <v>29</v>
      </c>
      <c r="U30730" t="b">
        <v>0</v>
      </c>
    </row>
    <row r="30731" spans="1:21" x14ac:dyDescent="0.25">
      <c r="A30731">
        <v>25128</v>
      </c>
      <c r="B30731" t="s">
        <v>30549</v>
      </c>
      <c r="C30731">
        <v>85699</v>
      </c>
      <c r="D30731" t="s">
        <v>20</v>
      </c>
      <c r="E30731">
        <v>70</v>
      </c>
      <c r="F30731" t="str">
        <f t="shared" si="962"/>
        <v>Senior</v>
      </c>
      <c r="G30731" s="1">
        <v>44779</v>
      </c>
      <c r="H30731" s="1" t="str">
        <f t="shared" si="961"/>
        <v>Aug</v>
      </c>
      <c r="I30731" t="s">
        <v>21</v>
      </c>
      <c r="J30731" t="s">
        <v>62</v>
      </c>
      <c r="K30731" t="s">
        <v>613</v>
      </c>
      <c r="L30731" t="s">
        <v>33</v>
      </c>
      <c r="M30731" t="s">
        <v>45</v>
      </c>
      <c r="N30731">
        <v>1</v>
      </c>
      <c r="O30731" t="s">
        <v>26</v>
      </c>
      <c r="P30731">
        <v>730</v>
      </c>
      <c r="Q30731" t="s">
        <v>1869</v>
      </c>
      <c r="R30731" t="s">
        <v>716</v>
      </c>
      <c r="S30731">
        <v>180001</v>
      </c>
      <c r="T30731" t="s">
        <v>29</v>
      </c>
      <c r="U30731" t="b">
        <v>0</v>
      </c>
    </row>
    <row r="30732" spans="1:21" x14ac:dyDescent="0.25">
      <c r="A30732">
        <v>13535</v>
      </c>
      <c r="B30732" t="s">
        <v>18375</v>
      </c>
      <c r="C30732">
        <v>85490</v>
      </c>
      <c r="D30732" t="s">
        <v>20</v>
      </c>
      <c r="E30732">
        <v>18</v>
      </c>
      <c r="F30732" t="str">
        <f t="shared" si="962"/>
        <v>Teenager</v>
      </c>
      <c r="G30732" s="1">
        <v>44809</v>
      </c>
      <c r="H30732" s="1" t="str">
        <f t="shared" si="961"/>
        <v>Sep</v>
      </c>
      <c r="I30732" t="s">
        <v>21</v>
      </c>
      <c r="J30732" t="s">
        <v>52</v>
      </c>
      <c r="K30732" t="s">
        <v>18376</v>
      </c>
      <c r="L30732" t="s">
        <v>33</v>
      </c>
      <c r="M30732" t="s">
        <v>45</v>
      </c>
      <c r="N30732">
        <v>1</v>
      </c>
      <c r="O30732" t="s">
        <v>26</v>
      </c>
      <c r="P30732">
        <v>548</v>
      </c>
      <c r="Q30732" t="s">
        <v>3567</v>
      </c>
      <c r="R30732" t="s">
        <v>56</v>
      </c>
      <c r="S30732">
        <v>421202</v>
      </c>
      <c r="T30732" t="s">
        <v>29</v>
      </c>
      <c r="U30732" t="b">
        <v>0</v>
      </c>
    </row>
    <row r="30733" spans="1:21" x14ac:dyDescent="0.25">
      <c r="A30733">
        <v>252</v>
      </c>
      <c r="B30733" t="s">
        <v>680</v>
      </c>
      <c r="C30733">
        <v>85101</v>
      </c>
      <c r="D30733" t="s">
        <v>20</v>
      </c>
      <c r="E30733">
        <v>29</v>
      </c>
      <c r="F30733" t="str">
        <f t="shared" si="962"/>
        <v>Adult</v>
      </c>
      <c r="G30733" s="1">
        <v>44899</v>
      </c>
      <c r="H30733" s="1" t="str">
        <f t="shared" si="961"/>
        <v>Dec</v>
      </c>
      <c r="I30733" t="s">
        <v>21</v>
      </c>
      <c r="J30733" t="s">
        <v>43</v>
      </c>
      <c r="K30733" t="s">
        <v>681</v>
      </c>
      <c r="L30733" t="s">
        <v>33</v>
      </c>
      <c r="M30733" t="s">
        <v>34</v>
      </c>
      <c r="N30733">
        <v>1</v>
      </c>
      <c r="O30733" t="s">
        <v>26</v>
      </c>
      <c r="P30733">
        <v>647</v>
      </c>
      <c r="Q30733" t="s">
        <v>90</v>
      </c>
      <c r="R30733" t="s">
        <v>91</v>
      </c>
      <c r="S30733">
        <v>110034</v>
      </c>
      <c r="T30733" t="s">
        <v>29</v>
      </c>
      <c r="U30733" t="b">
        <v>0</v>
      </c>
    </row>
    <row r="30734" spans="1:21" x14ac:dyDescent="0.25">
      <c r="A30734">
        <v>13241</v>
      </c>
      <c r="B30734" t="s">
        <v>18053</v>
      </c>
      <c r="C30734">
        <v>84749</v>
      </c>
      <c r="D30734" t="s">
        <v>20</v>
      </c>
      <c r="E30734">
        <v>24</v>
      </c>
      <c r="F30734" t="str">
        <f t="shared" si="962"/>
        <v>Adult</v>
      </c>
      <c r="G30734" s="1">
        <v>44809</v>
      </c>
      <c r="H30734" s="1" t="str">
        <f t="shared" si="961"/>
        <v>Sep</v>
      </c>
      <c r="I30734" t="s">
        <v>21</v>
      </c>
      <c r="J30734" t="s">
        <v>43</v>
      </c>
      <c r="K30734" t="s">
        <v>5096</v>
      </c>
      <c r="L30734" t="s">
        <v>33</v>
      </c>
      <c r="M30734" t="s">
        <v>45</v>
      </c>
      <c r="N30734">
        <v>1</v>
      </c>
      <c r="O30734" t="s">
        <v>26</v>
      </c>
      <c r="P30734">
        <v>591</v>
      </c>
      <c r="Q30734" t="s">
        <v>59</v>
      </c>
      <c r="R30734" t="s">
        <v>60</v>
      </c>
      <c r="S30734">
        <v>560100</v>
      </c>
      <c r="T30734" t="s">
        <v>29</v>
      </c>
      <c r="U30734" t="b">
        <v>0</v>
      </c>
    </row>
    <row r="30735" spans="1:21" x14ac:dyDescent="0.25">
      <c r="A30735">
        <v>13242</v>
      </c>
      <c r="B30735" t="s">
        <v>18053</v>
      </c>
      <c r="C30735">
        <v>84749</v>
      </c>
      <c r="D30735" t="s">
        <v>51</v>
      </c>
      <c r="E30735">
        <v>24</v>
      </c>
      <c r="F30735" t="str">
        <f t="shared" si="962"/>
        <v>Adult</v>
      </c>
      <c r="G30735" s="1">
        <v>44809</v>
      </c>
      <c r="H30735" s="1" t="str">
        <f t="shared" si="961"/>
        <v>Sep</v>
      </c>
      <c r="I30735" t="s">
        <v>21</v>
      </c>
      <c r="J30735" t="s">
        <v>22</v>
      </c>
      <c r="K30735" t="s">
        <v>13673</v>
      </c>
      <c r="L30735" t="s">
        <v>33</v>
      </c>
      <c r="M30735" t="s">
        <v>98</v>
      </c>
      <c r="N30735">
        <v>1</v>
      </c>
      <c r="O30735" t="s">
        <v>26</v>
      </c>
      <c r="P30735">
        <v>449</v>
      </c>
      <c r="Q30735" t="s">
        <v>72</v>
      </c>
      <c r="R30735" t="s">
        <v>73</v>
      </c>
      <c r="S30735">
        <v>695582</v>
      </c>
      <c r="T30735" t="s">
        <v>29</v>
      </c>
      <c r="U30735" t="b">
        <v>0</v>
      </c>
    </row>
    <row r="30736" spans="1:21" x14ac:dyDescent="0.25">
      <c r="A30736">
        <v>12662</v>
      </c>
      <c r="B30736" t="s">
        <v>17387</v>
      </c>
      <c r="C30736">
        <v>84646</v>
      </c>
      <c r="D30736" t="s">
        <v>51</v>
      </c>
      <c r="E30736">
        <v>25</v>
      </c>
      <c r="F30736" t="str">
        <f t="shared" si="962"/>
        <v>Adult</v>
      </c>
      <c r="G30736" s="1">
        <v>44839</v>
      </c>
      <c r="H30736" s="1" t="str">
        <f t="shared" si="961"/>
        <v>Oct</v>
      </c>
      <c r="I30736" t="s">
        <v>21</v>
      </c>
      <c r="J30736" t="s">
        <v>52</v>
      </c>
      <c r="K30736" t="s">
        <v>750</v>
      </c>
      <c r="L30736" t="s">
        <v>54</v>
      </c>
      <c r="M30736" t="s">
        <v>66</v>
      </c>
      <c r="N30736">
        <v>1</v>
      </c>
      <c r="O30736" t="s">
        <v>26</v>
      </c>
      <c r="P30736">
        <v>735</v>
      </c>
      <c r="Q30736" t="s">
        <v>59</v>
      </c>
      <c r="R30736" t="s">
        <v>60</v>
      </c>
      <c r="S30736">
        <v>560043</v>
      </c>
      <c r="T30736" t="s">
        <v>29</v>
      </c>
      <c r="U30736" t="b">
        <v>0</v>
      </c>
    </row>
    <row r="30737" spans="1:21" x14ac:dyDescent="0.25">
      <c r="A30737">
        <v>4563</v>
      </c>
      <c r="B30737" t="s">
        <v>7485</v>
      </c>
      <c r="C30737">
        <v>84122</v>
      </c>
      <c r="D30737" t="s">
        <v>51</v>
      </c>
      <c r="E30737">
        <v>43</v>
      </c>
      <c r="F30737" t="str">
        <f t="shared" si="962"/>
        <v>Adult</v>
      </c>
      <c r="G30737" s="1">
        <v>44777</v>
      </c>
      <c r="H30737" s="1" t="str">
        <f t="shared" si="961"/>
        <v>Aug</v>
      </c>
      <c r="I30737" t="s">
        <v>21</v>
      </c>
      <c r="J30737" t="s">
        <v>43</v>
      </c>
      <c r="K30737" t="s">
        <v>7486</v>
      </c>
      <c r="L30737" t="s">
        <v>54</v>
      </c>
      <c r="M30737" t="s">
        <v>45</v>
      </c>
      <c r="N30737">
        <v>1</v>
      </c>
      <c r="O30737" t="s">
        <v>26</v>
      </c>
      <c r="P30737">
        <v>791</v>
      </c>
      <c r="Q30737" t="s">
        <v>460</v>
      </c>
      <c r="R30737" t="s">
        <v>73</v>
      </c>
      <c r="S30737">
        <v>682024</v>
      </c>
      <c r="T30737" t="s">
        <v>29</v>
      </c>
      <c r="U30737" t="b">
        <v>0</v>
      </c>
    </row>
    <row r="30738" spans="1:21" x14ac:dyDescent="0.25">
      <c r="A30738">
        <v>5822</v>
      </c>
      <c r="B30738" t="s">
        <v>9110</v>
      </c>
      <c r="C30738">
        <v>83791</v>
      </c>
      <c r="D30738" t="s">
        <v>20</v>
      </c>
      <c r="E30738">
        <v>43</v>
      </c>
      <c r="F30738" t="str">
        <f t="shared" si="962"/>
        <v>Adult</v>
      </c>
      <c r="G30738" s="1">
        <v>44716</v>
      </c>
      <c r="H30738" s="1" t="str">
        <f t="shared" si="961"/>
        <v>Jun</v>
      </c>
      <c r="I30738" t="s">
        <v>21</v>
      </c>
      <c r="J30738" t="s">
        <v>52</v>
      </c>
      <c r="K30738" t="s">
        <v>9111</v>
      </c>
      <c r="L30738" t="s">
        <v>24</v>
      </c>
      <c r="M30738" t="s">
        <v>98</v>
      </c>
      <c r="N30738">
        <v>1</v>
      </c>
      <c r="O30738" t="s">
        <v>26</v>
      </c>
      <c r="P30738">
        <v>301</v>
      </c>
      <c r="Q30738" t="s">
        <v>161</v>
      </c>
      <c r="R30738" t="s">
        <v>161</v>
      </c>
      <c r="S30738">
        <v>160101</v>
      </c>
      <c r="T30738" t="s">
        <v>29</v>
      </c>
      <c r="U30738" t="b">
        <v>0</v>
      </c>
    </row>
    <row r="30739" spans="1:21" x14ac:dyDescent="0.25">
      <c r="A30739">
        <v>5823</v>
      </c>
      <c r="B30739" t="s">
        <v>9110</v>
      </c>
      <c r="C30739">
        <v>83791</v>
      </c>
      <c r="D30739" t="s">
        <v>20</v>
      </c>
      <c r="E30739">
        <v>24</v>
      </c>
      <c r="F30739" t="str">
        <f t="shared" si="962"/>
        <v>Adult</v>
      </c>
      <c r="G30739" s="1">
        <v>44716</v>
      </c>
      <c r="H30739" s="1" t="str">
        <f t="shared" si="961"/>
        <v>Jun</v>
      </c>
      <c r="I30739" t="s">
        <v>21</v>
      </c>
      <c r="J30739" t="s">
        <v>22</v>
      </c>
      <c r="K30739" t="s">
        <v>9112</v>
      </c>
      <c r="L30739" t="s">
        <v>33</v>
      </c>
      <c r="M30739" t="s">
        <v>34</v>
      </c>
      <c r="N30739">
        <v>1</v>
      </c>
      <c r="O30739" t="s">
        <v>26</v>
      </c>
      <c r="P30739">
        <v>727</v>
      </c>
      <c r="Q30739" t="s">
        <v>856</v>
      </c>
      <c r="R30739" t="s">
        <v>133</v>
      </c>
      <c r="S30739">
        <v>248001</v>
      </c>
      <c r="T30739" t="s">
        <v>29</v>
      </c>
      <c r="U30739" t="b">
        <v>0</v>
      </c>
    </row>
    <row r="30740" spans="1:21" x14ac:dyDescent="0.25">
      <c r="A30740">
        <v>5824</v>
      </c>
      <c r="B30740" t="s">
        <v>9110</v>
      </c>
      <c r="C30740">
        <v>83791</v>
      </c>
      <c r="D30740" t="s">
        <v>20</v>
      </c>
      <c r="E30740">
        <v>31</v>
      </c>
      <c r="F30740" t="str">
        <f t="shared" si="962"/>
        <v>Adult</v>
      </c>
      <c r="G30740" s="1">
        <v>44716</v>
      </c>
      <c r="H30740" s="1" t="str">
        <f t="shared" si="961"/>
        <v>Jun</v>
      </c>
      <c r="I30740" t="s">
        <v>21</v>
      </c>
      <c r="J30740" t="s">
        <v>43</v>
      </c>
      <c r="K30740" t="s">
        <v>1572</v>
      </c>
      <c r="L30740" t="s">
        <v>33</v>
      </c>
      <c r="M30740" t="s">
        <v>45</v>
      </c>
      <c r="N30740">
        <v>1</v>
      </c>
      <c r="O30740" t="s">
        <v>26</v>
      </c>
      <c r="P30740">
        <v>641</v>
      </c>
      <c r="Q30740" t="s">
        <v>9113</v>
      </c>
      <c r="R30740" t="s">
        <v>238</v>
      </c>
      <c r="S30740">
        <v>825102</v>
      </c>
      <c r="T30740" t="s">
        <v>29</v>
      </c>
      <c r="U30740" t="b">
        <v>0</v>
      </c>
    </row>
    <row r="30741" spans="1:21" x14ac:dyDescent="0.25">
      <c r="A30741">
        <v>27986</v>
      </c>
      <c r="B30741" t="s">
        <v>33401</v>
      </c>
      <c r="C30741">
        <v>83670</v>
      </c>
      <c r="D30741" t="s">
        <v>51</v>
      </c>
      <c r="E30741">
        <v>48</v>
      </c>
      <c r="F30741" t="str">
        <f t="shared" si="962"/>
        <v>Adult</v>
      </c>
      <c r="G30741" s="1">
        <v>44687</v>
      </c>
      <c r="H30741" s="1" t="str">
        <f t="shared" si="961"/>
        <v>May</v>
      </c>
      <c r="I30741" t="s">
        <v>21</v>
      </c>
      <c r="J30741" t="s">
        <v>43</v>
      </c>
      <c r="K30741" t="s">
        <v>2718</v>
      </c>
      <c r="L30741" t="s">
        <v>54</v>
      </c>
      <c r="M30741" t="s">
        <v>34</v>
      </c>
      <c r="N30741">
        <v>1</v>
      </c>
      <c r="O30741" t="s">
        <v>26</v>
      </c>
      <c r="P30741">
        <v>735</v>
      </c>
      <c r="Q30741" t="s">
        <v>103</v>
      </c>
      <c r="R30741" t="s">
        <v>56</v>
      </c>
      <c r="S30741">
        <v>400072</v>
      </c>
      <c r="T30741" t="s">
        <v>29</v>
      </c>
      <c r="U30741" t="b">
        <v>0</v>
      </c>
    </row>
    <row r="30742" spans="1:21" x14ac:dyDescent="0.25">
      <c r="A30742">
        <v>29435</v>
      </c>
      <c r="B30742" t="s">
        <v>34833</v>
      </c>
      <c r="C30742">
        <v>83641</v>
      </c>
      <c r="D30742" t="s">
        <v>20</v>
      </c>
      <c r="E30742">
        <v>78</v>
      </c>
      <c r="F30742" t="str">
        <f t="shared" si="962"/>
        <v>Senior</v>
      </c>
      <c r="G30742" s="1">
        <v>44626</v>
      </c>
      <c r="H30742" s="1" t="str">
        <f t="shared" si="961"/>
        <v>Mar</v>
      </c>
      <c r="I30742" t="s">
        <v>21</v>
      </c>
      <c r="J30742" t="s">
        <v>43</v>
      </c>
      <c r="K30742" t="s">
        <v>16735</v>
      </c>
      <c r="L30742" t="s">
        <v>24</v>
      </c>
      <c r="M30742" t="s">
        <v>45</v>
      </c>
      <c r="N30742">
        <v>1</v>
      </c>
      <c r="O30742" t="s">
        <v>26</v>
      </c>
      <c r="P30742">
        <v>688</v>
      </c>
      <c r="Q30742" t="s">
        <v>2325</v>
      </c>
      <c r="R30742" t="s">
        <v>73</v>
      </c>
      <c r="S30742">
        <v>679102</v>
      </c>
      <c r="T30742" t="s">
        <v>29</v>
      </c>
      <c r="U30742" t="b">
        <v>0</v>
      </c>
    </row>
    <row r="30743" spans="1:21" x14ac:dyDescent="0.25">
      <c r="A30743">
        <v>9256</v>
      </c>
      <c r="B30743" t="s">
        <v>13358</v>
      </c>
      <c r="C30743">
        <v>83248</v>
      </c>
      <c r="D30743" t="s">
        <v>51</v>
      </c>
      <c r="E30743">
        <v>28</v>
      </c>
      <c r="F30743" t="str">
        <f t="shared" si="962"/>
        <v>Adult</v>
      </c>
      <c r="G30743" s="1">
        <v>44596</v>
      </c>
      <c r="H30743" s="1" t="str">
        <f t="shared" si="961"/>
        <v>Feb</v>
      </c>
      <c r="I30743" t="s">
        <v>21</v>
      </c>
      <c r="J30743" t="s">
        <v>31</v>
      </c>
      <c r="K30743" t="s">
        <v>1952</v>
      </c>
      <c r="L30743" t="s">
        <v>54</v>
      </c>
      <c r="M30743" t="s">
        <v>34</v>
      </c>
      <c r="N30743">
        <v>1</v>
      </c>
      <c r="O30743" t="s">
        <v>26</v>
      </c>
      <c r="P30743">
        <v>725</v>
      </c>
      <c r="Q30743" t="s">
        <v>3280</v>
      </c>
      <c r="R30743" t="s">
        <v>3281</v>
      </c>
      <c r="S30743">
        <v>797112</v>
      </c>
      <c r="T30743" t="s">
        <v>29</v>
      </c>
      <c r="U30743" t="b">
        <v>0</v>
      </c>
    </row>
    <row r="30744" spans="1:21" x14ac:dyDescent="0.25">
      <c r="A30744">
        <v>9166</v>
      </c>
      <c r="B30744" t="s">
        <v>13248</v>
      </c>
      <c r="C30744">
        <v>83122</v>
      </c>
      <c r="D30744" t="s">
        <v>51</v>
      </c>
      <c r="E30744">
        <v>49</v>
      </c>
      <c r="F30744" t="str">
        <f t="shared" si="962"/>
        <v>Adult</v>
      </c>
      <c r="G30744" s="1">
        <v>44596</v>
      </c>
      <c r="H30744" s="1" t="str">
        <f t="shared" si="961"/>
        <v>Feb</v>
      </c>
      <c r="I30744" t="s">
        <v>21</v>
      </c>
      <c r="J30744" t="s">
        <v>43</v>
      </c>
      <c r="K30744" t="s">
        <v>846</v>
      </c>
      <c r="L30744" t="s">
        <v>33</v>
      </c>
      <c r="M30744" t="s">
        <v>45</v>
      </c>
      <c r="N30744">
        <v>1</v>
      </c>
      <c r="O30744" t="s">
        <v>26</v>
      </c>
      <c r="P30744">
        <v>629</v>
      </c>
      <c r="Q30744" t="s">
        <v>59</v>
      </c>
      <c r="R30744" t="s">
        <v>60</v>
      </c>
      <c r="S30744">
        <v>560087</v>
      </c>
      <c r="T30744" t="s">
        <v>29</v>
      </c>
      <c r="U30744" t="b">
        <v>0</v>
      </c>
    </row>
    <row r="30745" spans="1:21" x14ac:dyDescent="0.25">
      <c r="A30745">
        <v>22940</v>
      </c>
      <c r="B30745" t="s">
        <v>28333</v>
      </c>
      <c r="C30745">
        <v>82782</v>
      </c>
      <c r="D30745" t="s">
        <v>20</v>
      </c>
      <c r="E30745">
        <v>28</v>
      </c>
      <c r="F30745" t="str">
        <f t="shared" si="962"/>
        <v>Adult</v>
      </c>
      <c r="G30745" s="1">
        <v>44871</v>
      </c>
      <c r="H30745" s="1" t="str">
        <f t="shared" si="961"/>
        <v>Nov</v>
      </c>
      <c r="I30745" t="s">
        <v>21</v>
      </c>
      <c r="J30745" t="s">
        <v>52</v>
      </c>
      <c r="K30745" t="s">
        <v>6161</v>
      </c>
      <c r="L30745" t="s">
        <v>75</v>
      </c>
      <c r="M30745" t="s">
        <v>66</v>
      </c>
      <c r="N30745">
        <v>1</v>
      </c>
      <c r="O30745" t="s">
        <v>26</v>
      </c>
      <c r="P30745">
        <v>487</v>
      </c>
      <c r="Q30745" t="s">
        <v>103</v>
      </c>
      <c r="R30745" t="s">
        <v>56</v>
      </c>
      <c r="S30745">
        <v>400074</v>
      </c>
      <c r="T30745" t="s">
        <v>29</v>
      </c>
      <c r="U30745" t="b">
        <v>0</v>
      </c>
    </row>
    <row r="30746" spans="1:21" x14ac:dyDescent="0.25">
      <c r="A30746">
        <v>678</v>
      </c>
      <c r="B30746" t="s">
        <v>1543</v>
      </c>
      <c r="C30746">
        <v>82399</v>
      </c>
      <c r="D30746" t="s">
        <v>20</v>
      </c>
      <c r="E30746">
        <v>20</v>
      </c>
      <c r="F30746" t="str">
        <f t="shared" si="962"/>
        <v>Adult</v>
      </c>
      <c r="G30746" s="1">
        <v>44899</v>
      </c>
      <c r="H30746" s="1" t="str">
        <f t="shared" si="961"/>
        <v>Dec</v>
      </c>
      <c r="I30746" t="s">
        <v>113</v>
      </c>
      <c r="J30746" t="s">
        <v>52</v>
      </c>
      <c r="K30746" t="s">
        <v>1544</v>
      </c>
      <c r="L30746" t="s">
        <v>75</v>
      </c>
      <c r="M30746" t="s">
        <v>98</v>
      </c>
      <c r="N30746">
        <v>1</v>
      </c>
      <c r="O30746" t="s">
        <v>26</v>
      </c>
      <c r="P30746">
        <v>366</v>
      </c>
      <c r="Q30746" t="s">
        <v>103</v>
      </c>
      <c r="R30746" t="s">
        <v>56</v>
      </c>
      <c r="S30746">
        <v>400055</v>
      </c>
      <c r="T30746" t="s">
        <v>29</v>
      </c>
      <c r="U30746" t="b">
        <v>0</v>
      </c>
    </row>
    <row r="30747" spans="1:21" x14ac:dyDescent="0.25">
      <c r="A30747">
        <v>26037</v>
      </c>
      <c r="B30747" t="s">
        <v>31493</v>
      </c>
      <c r="C30747">
        <v>81973</v>
      </c>
      <c r="D30747" t="s">
        <v>20</v>
      </c>
      <c r="E30747">
        <v>39</v>
      </c>
      <c r="F30747" t="str">
        <f t="shared" si="962"/>
        <v>Adult</v>
      </c>
      <c r="G30747" s="1">
        <v>44748</v>
      </c>
      <c r="H30747" s="1" t="str">
        <f t="shared" si="961"/>
        <v>Jul</v>
      </c>
      <c r="I30747" t="s">
        <v>21</v>
      </c>
      <c r="J30747" t="s">
        <v>52</v>
      </c>
      <c r="K30747" t="s">
        <v>31494</v>
      </c>
      <c r="L30747" t="s">
        <v>24</v>
      </c>
      <c r="M30747" t="s">
        <v>109</v>
      </c>
      <c r="N30747">
        <v>1</v>
      </c>
      <c r="O30747" t="s">
        <v>26</v>
      </c>
      <c r="P30747">
        <v>329</v>
      </c>
      <c r="Q30747" t="s">
        <v>3107</v>
      </c>
      <c r="R30747" t="s">
        <v>111</v>
      </c>
      <c r="S30747">
        <v>201301</v>
      </c>
      <c r="T30747" t="s">
        <v>29</v>
      </c>
      <c r="U30747" t="b">
        <v>1</v>
      </c>
    </row>
    <row r="30748" spans="1:21" x14ac:dyDescent="0.25">
      <c r="A30748">
        <v>26038</v>
      </c>
      <c r="B30748" t="s">
        <v>31493</v>
      </c>
      <c r="C30748">
        <v>81973</v>
      </c>
      <c r="D30748" t="s">
        <v>20</v>
      </c>
      <c r="E30748">
        <v>65</v>
      </c>
      <c r="F30748" t="str">
        <f t="shared" si="962"/>
        <v>Senior</v>
      </c>
      <c r="G30748" s="1">
        <v>44748</v>
      </c>
      <c r="H30748" s="1" t="str">
        <f t="shared" si="961"/>
        <v>Jul</v>
      </c>
      <c r="I30748" t="s">
        <v>21</v>
      </c>
      <c r="J30748" t="s">
        <v>43</v>
      </c>
      <c r="K30748" t="s">
        <v>1677</v>
      </c>
      <c r="L30748" t="s">
        <v>33</v>
      </c>
      <c r="M30748" t="s">
        <v>45</v>
      </c>
      <c r="N30748">
        <v>1</v>
      </c>
      <c r="O30748" t="s">
        <v>26</v>
      </c>
      <c r="P30748">
        <v>569</v>
      </c>
      <c r="Q30748" t="s">
        <v>17614</v>
      </c>
      <c r="R30748" t="s">
        <v>28</v>
      </c>
      <c r="S30748">
        <v>151001</v>
      </c>
      <c r="T30748" t="s">
        <v>29</v>
      </c>
      <c r="U30748" t="b">
        <v>0</v>
      </c>
    </row>
    <row r="30749" spans="1:21" x14ac:dyDescent="0.25">
      <c r="A30749">
        <v>4618</v>
      </c>
      <c r="B30749" t="s">
        <v>7564</v>
      </c>
      <c r="C30749">
        <v>81474</v>
      </c>
      <c r="D30749" t="s">
        <v>20</v>
      </c>
      <c r="E30749">
        <v>27</v>
      </c>
      <c r="F30749" t="str">
        <f t="shared" si="962"/>
        <v>Adult</v>
      </c>
      <c r="G30749" s="1">
        <v>44746</v>
      </c>
      <c r="H30749" s="1" t="str">
        <f t="shared" si="961"/>
        <v>Jul</v>
      </c>
      <c r="I30749" t="s">
        <v>21</v>
      </c>
      <c r="J30749" t="s">
        <v>31</v>
      </c>
      <c r="K30749" t="s">
        <v>7565</v>
      </c>
      <c r="L30749" t="s">
        <v>33</v>
      </c>
      <c r="M30749" t="s">
        <v>45</v>
      </c>
      <c r="N30749">
        <v>1</v>
      </c>
      <c r="O30749" t="s">
        <v>26</v>
      </c>
      <c r="P30749">
        <v>736</v>
      </c>
      <c r="Q30749" t="s">
        <v>7566</v>
      </c>
      <c r="R30749" t="s">
        <v>28</v>
      </c>
      <c r="S30749">
        <v>140103</v>
      </c>
      <c r="T30749" t="s">
        <v>29</v>
      </c>
      <c r="U30749" t="b">
        <v>0</v>
      </c>
    </row>
    <row r="30750" spans="1:21" x14ac:dyDescent="0.25">
      <c r="A30750">
        <v>13838</v>
      </c>
      <c r="B30750" t="s">
        <v>18701</v>
      </c>
      <c r="C30750">
        <v>81453</v>
      </c>
      <c r="D30750" t="s">
        <v>20</v>
      </c>
      <c r="E30750">
        <v>50</v>
      </c>
      <c r="F30750" t="str">
        <f t="shared" si="962"/>
        <v>Senior</v>
      </c>
      <c r="G30750" s="1">
        <v>44778</v>
      </c>
      <c r="H30750" s="1" t="str">
        <f t="shared" si="961"/>
        <v>Aug</v>
      </c>
      <c r="I30750" t="s">
        <v>21</v>
      </c>
      <c r="J30750" t="s">
        <v>43</v>
      </c>
      <c r="K30750" t="s">
        <v>1251</v>
      </c>
      <c r="L30750" t="s">
        <v>209</v>
      </c>
      <c r="M30750" t="s">
        <v>210</v>
      </c>
      <c r="N30750">
        <v>1</v>
      </c>
      <c r="O30750" t="s">
        <v>26</v>
      </c>
      <c r="P30750">
        <v>1284</v>
      </c>
      <c r="Q30750" t="s">
        <v>660</v>
      </c>
      <c r="R30750" t="s">
        <v>56</v>
      </c>
      <c r="S30750">
        <v>440027</v>
      </c>
      <c r="T30750" t="s">
        <v>29</v>
      </c>
      <c r="U30750" t="b">
        <v>0</v>
      </c>
    </row>
    <row r="30751" spans="1:21" x14ac:dyDescent="0.25">
      <c r="A30751">
        <v>13839</v>
      </c>
      <c r="B30751" t="s">
        <v>18701</v>
      </c>
      <c r="C30751">
        <v>81453</v>
      </c>
      <c r="D30751" t="s">
        <v>20</v>
      </c>
      <c r="E30751">
        <v>20</v>
      </c>
      <c r="F30751" t="str">
        <f t="shared" si="962"/>
        <v>Adult</v>
      </c>
      <c r="G30751" s="1">
        <v>44778</v>
      </c>
      <c r="H30751" s="1" t="str">
        <f t="shared" si="961"/>
        <v>Aug</v>
      </c>
      <c r="I30751" t="s">
        <v>21</v>
      </c>
      <c r="J30751" t="s">
        <v>22</v>
      </c>
      <c r="K30751" t="s">
        <v>256</v>
      </c>
      <c r="L30751" t="s">
        <v>209</v>
      </c>
      <c r="M30751" t="s">
        <v>210</v>
      </c>
      <c r="N30751">
        <v>1</v>
      </c>
      <c r="O30751" t="s">
        <v>26</v>
      </c>
      <c r="P30751">
        <v>729</v>
      </c>
      <c r="Q30751" t="s">
        <v>211</v>
      </c>
      <c r="R30751" t="s">
        <v>126</v>
      </c>
      <c r="S30751">
        <v>483501</v>
      </c>
      <c r="T30751" t="s">
        <v>29</v>
      </c>
      <c r="U30751" t="b">
        <v>0</v>
      </c>
    </row>
    <row r="30752" spans="1:21" x14ac:dyDescent="0.25">
      <c r="A30752">
        <v>19766</v>
      </c>
      <c r="B30752" t="s">
        <v>25073</v>
      </c>
      <c r="C30752">
        <v>80927</v>
      </c>
      <c r="D30752" t="s">
        <v>20</v>
      </c>
      <c r="E30752">
        <v>26</v>
      </c>
      <c r="F30752" t="str">
        <f t="shared" si="962"/>
        <v>Adult</v>
      </c>
      <c r="G30752" s="1">
        <v>44597</v>
      </c>
      <c r="H30752" s="1" t="str">
        <f t="shared" si="961"/>
        <v>Feb</v>
      </c>
      <c r="I30752" t="s">
        <v>21</v>
      </c>
      <c r="J30752" t="s">
        <v>43</v>
      </c>
      <c r="K30752" t="s">
        <v>3478</v>
      </c>
      <c r="L30752" t="s">
        <v>24</v>
      </c>
      <c r="M30752" t="s">
        <v>66</v>
      </c>
      <c r="N30752">
        <v>1</v>
      </c>
      <c r="O30752" t="s">
        <v>26</v>
      </c>
      <c r="P30752">
        <v>589</v>
      </c>
      <c r="Q30752" t="s">
        <v>728</v>
      </c>
      <c r="R30752" t="s">
        <v>111</v>
      </c>
      <c r="S30752">
        <v>201011</v>
      </c>
      <c r="T30752" t="s">
        <v>29</v>
      </c>
      <c r="U30752" t="b">
        <v>0</v>
      </c>
    </row>
    <row r="30753" spans="1:21" x14ac:dyDescent="0.25">
      <c r="A30753">
        <v>19767</v>
      </c>
      <c r="B30753" t="s">
        <v>25073</v>
      </c>
      <c r="C30753">
        <v>80927</v>
      </c>
      <c r="D30753" t="s">
        <v>51</v>
      </c>
      <c r="E30753">
        <v>28</v>
      </c>
      <c r="F30753" t="str">
        <f t="shared" si="962"/>
        <v>Adult</v>
      </c>
      <c r="G30753" s="1">
        <v>44597</v>
      </c>
      <c r="H30753" s="1" t="str">
        <f t="shared" si="961"/>
        <v>Feb</v>
      </c>
      <c r="I30753" t="s">
        <v>21</v>
      </c>
      <c r="J30753" t="s">
        <v>43</v>
      </c>
      <c r="K30753" t="s">
        <v>2551</v>
      </c>
      <c r="L30753" t="s">
        <v>54</v>
      </c>
      <c r="M30753" t="s">
        <v>39</v>
      </c>
      <c r="N30753">
        <v>1</v>
      </c>
      <c r="O30753" t="s">
        <v>26</v>
      </c>
      <c r="P30753">
        <v>588</v>
      </c>
      <c r="Q30753" t="s">
        <v>85</v>
      </c>
      <c r="R30753" t="s">
        <v>86</v>
      </c>
      <c r="S30753">
        <v>500050</v>
      </c>
      <c r="T30753" t="s">
        <v>29</v>
      </c>
      <c r="U30753" t="b">
        <v>0</v>
      </c>
    </row>
    <row r="30754" spans="1:21" x14ac:dyDescent="0.25">
      <c r="A30754">
        <v>18278</v>
      </c>
      <c r="B30754" t="s">
        <v>23528</v>
      </c>
      <c r="C30754">
        <v>80687</v>
      </c>
      <c r="D30754" t="s">
        <v>51</v>
      </c>
      <c r="E30754">
        <v>19</v>
      </c>
      <c r="F30754" t="str">
        <f t="shared" si="962"/>
        <v>Teenager</v>
      </c>
      <c r="G30754" s="1">
        <v>44625</v>
      </c>
      <c r="H30754" s="1" t="str">
        <f t="shared" si="961"/>
        <v>Mar</v>
      </c>
      <c r="I30754" t="s">
        <v>21</v>
      </c>
      <c r="J30754" t="s">
        <v>31</v>
      </c>
      <c r="K30754" t="s">
        <v>396</v>
      </c>
      <c r="L30754" t="s">
        <v>33</v>
      </c>
      <c r="M30754" t="s">
        <v>34</v>
      </c>
      <c r="N30754">
        <v>1</v>
      </c>
      <c r="O30754" t="s">
        <v>26</v>
      </c>
      <c r="P30754">
        <v>788</v>
      </c>
      <c r="Q30754" t="s">
        <v>169</v>
      </c>
      <c r="R30754" t="s">
        <v>56</v>
      </c>
      <c r="S30754">
        <v>411060</v>
      </c>
      <c r="T30754" t="s">
        <v>29</v>
      </c>
      <c r="U30754" t="b">
        <v>0</v>
      </c>
    </row>
    <row r="30755" spans="1:21" x14ac:dyDescent="0.25">
      <c r="A30755">
        <v>11823</v>
      </c>
      <c r="B30755" t="s">
        <v>16373</v>
      </c>
      <c r="C30755">
        <v>80684</v>
      </c>
      <c r="D30755" t="s">
        <v>51</v>
      </c>
      <c r="E30755">
        <v>66</v>
      </c>
      <c r="F30755" t="str">
        <f t="shared" si="962"/>
        <v>Senior</v>
      </c>
      <c r="G30755" s="1">
        <v>44870</v>
      </c>
      <c r="H30755" s="1" t="str">
        <f t="shared" si="961"/>
        <v>Nov</v>
      </c>
      <c r="I30755" t="s">
        <v>21</v>
      </c>
      <c r="J30755" t="s">
        <v>43</v>
      </c>
      <c r="K30755" t="s">
        <v>714</v>
      </c>
      <c r="L30755" t="s">
        <v>54</v>
      </c>
      <c r="M30755" t="s">
        <v>109</v>
      </c>
      <c r="N30755">
        <v>1</v>
      </c>
      <c r="O30755" t="s">
        <v>26</v>
      </c>
      <c r="P30755">
        <v>688</v>
      </c>
      <c r="Q30755" t="s">
        <v>4804</v>
      </c>
      <c r="R30755" t="s">
        <v>80</v>
      </c>
      <c r="S30755">
        <v>782435</v>
      </c>
      <c r="T30755" t="s">
        <v>29</v>
      </c>
      <c r="U30755" t="b">
        <v>0</v>
      </c>
    </row>
    <row r="30756" spans="1:21" x14ac:dyDescent="0.25">
      <c r="A30756">
        <v>13159</v>
      </c>
      <c r="B30756" t="s">
        <v>17958</v>
      </c>
      <c r="C30756">
        <v>80505</v>
      </c>
      <c r="D30756" t="s">
        <v>20</v>
      </c>
      <c r="E30756">
        <v>32</v>
      </c>
      <c r="F30756" t="str">
        <f t="shared" si="962"/>
        <v>Adult</v>
      </c>
      <c r="G30756" s="1">
        <v>44809</v>
      </c>
      <c r="H30756" s="1" t="str">
        <f t="shared" si="961"/>
        <v>Sep</v>
      </c>
      <c r="I30756" t="s">
        <v>21</v>
      </c>
      <c r="J30756" t="s">
        <v>43</v>
      </c>
      <c r="K30756" t="s">
        <v>9269</v>
      </c>
      <c r="L30756" t="s">
        <v>24</v>
      </c>
      <c r="M30756" t="s">
        <v>39</v>
      </c>
      <c r="N30756">
        <v>1</v>
      </c>
      <c r="O30756" t="s">
        <v>26</v>
      </c>
      <c r="P30756">
        <v>888</v>
      </c>
      <c r="Q30756" t="s">
        <v>59</v>
      </c>
      <c r="R30756" t="s">
        <v>60</v>
      </c>
      <c r="S30756">
        <v>560103</v>
      </c>
      <c r="T30756" t="s">
        <v>29</v>
      </c>
      <c r="U30756" t="b">
        <v>0</v>
      </c>
    </row>
    <row r="30757" spans="1:21" x14ac:dyDescent="0.25">
      <c r="A30757">
        <v>7036</v>
      </c>
      <c r="B30757" t="s">
        <v>10665</v>
      </c>
      <c r="C30757">
        <v>80054</v>
      </c>
      <c r="D30757" t="s">
        <v>51</v>
      </c>
      <c r="E30757">
        <v>41</v>
      </c>
      <c r="F30757" t="str">
        <f t="shared" si="962"/>
        <v>Adult</v>
      </c>
      <c r="G30757" s="1">
        <v>44685</v>
      </c>
      <c r="H30757" s="1" t="str">
        <f t="shared" si="961"/>
        <v>May</v>
      </c>
      <c r="I30757" t="s">
        <v>21</v>
      </c>
      <c r="J30757" t="s">
        <v>43</v>
      </c>
      <c r="K30757" t="s">
        <v>8858</v>
      </c>
      <c r="L30757" t="s">
        <v>33</v>
      </c>
      <c r="M30757" t="s">
        <v>25</v>
      </c>
      <c r="N30757">
        <v>1</v>
      </c>
      <c r="O30757" t="s">
        <v>26</v>
      </c>
      <c r="P30757">
        <v>1163</v>
      </c>
      <c r="Q30757" t="s">
        <v>8309</v>
      </c>
      <c r="R30757" t="s">
        <v>111</v>
      </c>
      <c r="S30757">
        <v>202001</v>
      </c>
      <c r="T30757" t="s">
        <v>29</v>
      </c>
      <c r="U30757" t="b">
        <v>0</v>
      </c>
    </row>
    <row r="30758" spans="1:21" x14ac:dyDescent="0.25">
      <c r="A30758">
        <v>26010</v>
      </c>
      <c r="B30758" t="s">
        <v>31464</v>
      </c>
      <c r="C30758">
        <v>78930</v>
      </c>
      <c r="D30758" t="s">
        <v>51</v>
      </c>
      <c r="E30758">
        <v>40</v>
      </c>
      <c r="F30758" t="str">
        <f t="shared" si="962"/>
        <v>Adult</v>
      </c>
      <c r="G30758" s="1">
        <v>44748</v>
      </c>
      <c r="H30758" s="1" t="str">
        <f t="shared" si="961"/>
        <v>Jul</v>
      </c>
      <c r="I30758" t="s">
        <v>21</v>
      </c>
      <c r="J30758" t="s">
        <v>62</v>
      </c>
      <c r="K30758" t="s">
        <v>2112</v>
      </c>
      <c r="L30758" t="s">
        <v>33</v>
      </c>
      <c r="M30758" t="s">
        <v>39</v>
      </c>
      <c r="N30758">
        <v>1</v>
      </c>
      <c r="O30758" t="s">
        <v>26</v>
      </c>
      <c r="P30758">
        <v>696</v>
      </c>
      <c r="Q30758" t="s">
        <v>338</v>
      </c>
      <c r="R30758" t="s">
        <v>86</v>
      </c>
      <c r="S30758">
        <v>500015</v>
      </c>
      <c r="T30758" t="s">
        <v>29</v>
      </c>
      <c r="U30758" t="b">
        <v>0</v>
      </c>
    </row>
    <row r="30759" spans="1:21" x14ac:dyDescent="0.25">
      <c r="A30759">
        <v>16796</v>
      </c>
      <c r="B30759" t="s">
        <v>21914</v>
      </c>
      <c r="C30759">
        <v>78744</v>
      </c>
      <c r="D30759" t="s">
        <v>20</v>
      </c>
      <c r="E30759">
        <v>33</v>
      </c>
      <c r="F30759" t="str">
        <f t="shared" si="962"/>
        <v>Adult</v>
      </c>
      <c r="G30759" s="1">
        <v>44686</v>
      </c>
      <c r="H30759" s="1" t="str">
        <f t="shared" si="961"/>
        <v>May</v>
      </c>
      <c r="I30759" t="s">
        <v>21</v>
      </c>
      <c r="J30759" t="s">
        <v>22</v>
      </c>
      <c r="K30759" t="s">
        <v>5871</v>
      </c>
      <c r="L30759" t="s">
        <v>24</v>
      </c>
      <c r="M30759" t="s">
        <v>34</v>
      </c>
      <c r="N30759">
        <v>1</v>
      </c>
      <c r="O30759" t="s">
        <v>26</v>
      </c>
      <c r="P30759">
        <v>435</v>
      </c>
      <c r="Q30759" t="s">
        <v>20198</v>
      </c>
      <c r="R30759" t="s">
        <v>73</v>
      </c>
      <c r="S30759">
        <v>680101</v>
      </c>
      <c r="T30759" t="s">
        <v>29</v>
      </c>
      <c r="U30759" t="b">
        <v>0</v>
      </c>
    </row>
    <row r="30760" spans="1:21" x14ac:dyDescent="0.25">
      <c r="A30760">
        <v>15802</v>
      </c>
      <c r="B30760" t="s">
        <v>20817</v>
      </c>
      <c r="C30760">
        <v>78351</v>
      </c>
      <c r="D30760" t="s">
        <v>51</v>
      </c>
      <c r="E30760">
        <v>24</v>
      </c>
      <c r="F30760" t="str">
        <f t="shared" si="962"/>
        <v>Adult</v>
      </c>
      <c r="G30760" s="1">
        <v>44717</v>
      </c>
      <c r="H30760" s="1" t="str">
        <f t="shared" si="961"/>
        <v>Jun</v>
      </c>
      <c r="I30760" t="s">
        <v>21</v>
      </c>
      <c r="J30760" t="s">
        <v>88</v>
      </c>
      <c r="K30760" t="s">
        <v>750</v>
      </c>
      <c r="L30760" t="s">
        <v>54</v>
      </c>
      <c r="M30760" t="s">
        <v>66</v>
      </c>
      <c r="N30760">
        <v>1</v>
      </c>
      <c r="O30760" t="s">
        <v>26</v>
      </c>
      <c r="P30760">
        <v>761</v>
      </c>
      <c r="Q30760" t="s">
        <v>1953</v>
      </c>
      <c r="R30760" t="s">
        <v>73</v>
      </c>
      <c r="S30760">
        <v>682037</v>
      </c>
      <c r="T30760" t="s">
        <v>29</v>
      </c>
      <c r="U30760" t="b">
        <v>0</v>
      </c>
    </row>
    <row r="30761" spans="1:21" x14ac:dyDescent="0.25">
      <c r="A30761">
        <v>15408</v>
      </c>
      <c r="B30761" t="s">
        <v>20406</v>
      </c>
      <c r="C30761">
        <v>78036</v>
      </c>
      <c r="D30761" t="s">
        <v>20</v>
      </c>
      <c r="E30761">
        <v>25</v>
      </c>
      <c r="F30761" t="str">
        <f t="shared" si="962"/>
        <v>Adult</v>
      </c>
      <c r="G30761" s="1">
        <v>44747</v>
      </c>
      <c r="H30761" s="1" t="str">
        <f t="shared" si="961"/>
        <v>Jul</v>
      </c>
      <c r="I30761" t="s">
        <v>21</v>
      </c>
      <c r="J30761" t="s">
        <v>22</v>
      </c>
      <c r="K30761" t="s">
        <v>15168</v>
      </c>
      <c r="L30761" t="s">
        <v>24</v>
      </c>
      <c r="M30761" t="s">
        <v>45</v>
      </c>
      <c r="N30761">
        <v>1</v>
      </c>
      <c r="O30761" t="s">
        <v>26</v>
      </c>
      <c r="P30761">
        <v>484</v>
      </c>
      <c r="Q30761" t="s">
        <v>14688</v>
      </c>
      <c r="R30761" t="s">
        <v>41</v>
      </c>
      <c r="S30761">
        <v>700129</v>
      </c>
      <c r="T30761" t="s">
        <v>29</v>
      </c>
      <c r="U30761" t="b">
        <v>0</v>
      </c>
    </row>
    <row r="30762" spans="1:21" x14ac:dyDescent="0.25">
      <c r="A30762">
        <v>15409</v>
      </c>
      <c r="B30762" t="s">
        <v>20406</v>
      </c>
      <c r="C30762">
        <v>78036</v>
      </c>
      <c r="D30762" t="s">
        <v>20</v>
      </c>
      <c r="E30762">
        <v>25</v>
      </c>
      <c r="F30762" t="str">
        <f t="shared" si="962"/>
        <v>Adult</v>
      </c>
      <c r="G30762" s="1">
        <v>44747</v>
      </c>
      <c r="H30762" s="1" t="str">
        <f t="shared" si="961"/>
        <v>Jul</v>
      </c>
      <c r="I30762" t="s">
        <v>21</v>
      </c>
      <c r="J30762" t="s">
        <v>52</v>
      </c>
      <c r="K30762" t="s">
        <v>15788</v>
      </c>
      <c r="L30762" t="s">
        <v>24</v>
      </c>
      <c r="M30762" t="s">
        <v>109</v>
      </c>
      <c r="N30762">
        <v>1</v>
      </c>
      <c r="O30762" t="s">
        <v>26</v>
      </c>
      <c r="P30762">
        <v>499</v>
      </c>
      <c r="Q30762" t="s">
        <v>7064</v>
      </c>
      <c r="R30762" t="s">
        <v>73</v>
      </c>
      <c r="S30762">
        <v>695572</v>
      </c>
      <c r="T30762" t="s">
        <v>29</v>
      </c>
      <c r="U30762" t="b">
        <v>0</v>
      </c>
    </row>
    <row r="30763" spans="1:21" x14ac:dyDescent="0.25">
      <c r="A30763">
        <v>17527</v>
      </c>
      <c r="B30763" t="s">
        <v>22722</v>
      </c>
      <c r="C30763">
        <v>77533</v>
      </c>
      <c r="D30763" t="s">
        <v>20</v>
      </c>
      <c r="E30763">
        <v>37</v>
      </c>
      <c r="F30763" t="str">
        <f t="shared" si="962"/>
        <v>Adult</v>
      </c>
      <c r="G30763" s="1">
        <v>44656</v>
      </c>
      <c r="H30763" s="1" t="str">
        <f t="shared" si="961"/>
        <v>Apr</v>
      </c>
      <c r="I30763" t="s">
        <v>21</v>
      </c>
      <c r="J30763" t="s">
        <v>22</v>
      </c>
      <c r="K30763" t="s">
        <v>17906</v>
      </c>
      <c r="L30763" t="s">
        <v>24</v>
      </c>
      <c r="M30763" t="s">
        <v>34</v>
      </c>
      <c r="N30763">
        <v>1</v>
      </c>
      <c r="O30763" t="s">
        <v>26</v>
      </c>
      <c r="P30763">
        <v>376</v>
      </c>
      <c r="Q30763" t="s">
        <v>135</v>
      </c>
      <c r="R30763" t="s">
        <v>47</v>
      </c>
      <c r="S30763">
        <v>600093</v>
      </c>
      <c r="T30763" t="s">
        <v>29</v>
      </c>
      <c r="U30763" t="b">
        <v>0</v>
      </c>
    </row>
    <row r="30764" spans="1:21" x14ac:dyDescent="0.25">
      <c r="A30764">
        <v>29666</v>
      </c>
      <c r="B30764" t="s">
        <v>35061</v>
      </c>
      <c r="C30764">
        <v>77502</v>
      </c>
      <c r="D30764" t="s">
        <v>20</v>
      </c>
      <c r="E30764">
        <v>29</v>
      </c>
      <c r="F30764" t="str">
        <f t="shared" si="962"/>
        <v>Adult</v>
      </c>
      <c r="G30764" s="1">
        <v>44598</v>
      </c>
      <c r="H30764" s="1" t="str">
        <f t="shared" si="961"/>
        <v>Feb</v>
      </c>
      <c r="I30764" t="s">
        <v>21</v>
      </c>
      <c r="J30764" t="s">
        <v>57</v>
      </c>
      <c r="K30764" t="s">
        <v>3863</v>
      </c>
      <c r="L30764" t="s">
        <v>24</v>
      </c>
      <c r="M30764" t="s">
        <v>25</v>
      </c>
      <c r="N30764">
        <v>1</v>
      </c>
      <c r="O30764" t="s">
        <v>26</v>
      </c>
      <c r="P30764">
        <v>666</v>
      </c>
      <c r="Q30764" t="s">
        <v>59</v>
      </c>
      <c r="R30764" t="s">
        <v>60</v>
      </c>
      <c r="S30764">
        <v>560076</v>
      </c>
      <c r="T30764" t="s">
        <v>29</v>
      </c>
      <c r="U30764" t="b">
        <v>0</v>
      </c>
    </row>
    <row r="30765" spans="1:21" x14ac:dyDescent="0.25">
      <c r="A30765">
        <v>9542</v>
      </c>
      <c r="B30765" t="s">
        <v>13700</v>
      </c>
      <c r="C30765">
        <v>77170</v>
      </c>
      <c r="D30765" t="s">
        <v>20</v>
      </c>
      <c r="E30765">
        <v>23</v>
      </c>
      <c r="F30765" t="str">
        <f t="shared" si="962"/>
        <v>Adult</v>
      </c>
      <c r="G30765" s="1">
        <v>44596</v>
      </c>
      <c r="H30765" s="1" t="str">
        <f t="shared" si="961"/>
        <v>Feb</v>
      </c>
      <c r="I30765" t="s">
        <v>21</v>
      </c>
      <c r="J30765" t="s">
        <v>88</v>
      </c>
      <c r="K30765" t="s">
        <v>5413</v>
      </c>
      <c r="L30765" t="s">
        <v>24</v>
      </c>
      <c r="M30765" t="s">
        <v>25</v>
      </c>
      <c r="N30765">
        <v>1</v>
      </c>
      <c r="O30765" t="s">
        <v>26</v>
      </c>
      <c r="P30765">
        <v>406</v>
      </c>
      <c r="Q30765" t="s">
        <v>794</v>
      </c>
      <c r="R30765" t="s">
        <v>41</v>
      </c>
      <c r="S30765">
        <v>711103</v>
      </c>
      <c r="T30765" t="s">
        <v>29</v>
      </c>
      <c r="U30765" t="b">
        <v>0</v>
      </c>
    </row>
    <row r="30766" spans="1:21" x14ac:dyDescent="0.25">
      <c r="A30766">
        <v>10176</v>
      </c>
      <c r="B30766" t="s">
        <v>14441</v>
      </c>
      <c r="C30766">
        <v>76986</v>
      </c>
      <c r="D30766" t="s">
        <v>20</v>
      </c>
      <c r="E30766">
        <v>18</v>
      </c>
      <c r="F30766" t="str">
        <f t="shared" si="962"/>
        <v>Teenager</v>
      </c>
      <c r="G30766" s="1">
        <v>44565</v>
      </c>
      <c r="H30766" s="1" t="str">
        <f t="shared" si="961"/>
        <v>Jan</v>
      </c>
      <c r="I30766" t="s">
        <v>21</v>
      </c>
      <c r="J30766" t="s">
        <v>43</v>
      </c>
      <c r="K30766" t="s">
        <v>8731</v>
      </c>
      <c r="L30766" t="s">
        <v>33</v>
      </c>
      <c r="M30766" t="s">
        <v>98</v>
      </c>
      <c r="N30766">
        <v>1</v>
      </c>
      <c r="O30766" t="s">
        <v>26</v>
      </c>
      <c r="P30766">
        <v>999</v>
      </c>
      <c r="Q30766" t="s">
        <v>79</v>
      </c>
      <c r="R30766" t="s">
        <v>80</v>
      </c>
      <c r="S30766">
        <v>781032</v>
      </c>
      <c r="T30766" t="s">
        <v>29</v>
      </c>
      <c r="U30766" t="b">
        <v>0</v>
      </c>
    </row>
    <row r="30767" spans="1:21" x14ac:dyDescent="0.25">
      <c r="A30767">
        <v>6428</v>
      </c>
      <c r="B30767" t="s">
        <v>9904</v>
      </c>
      <c r="C30767">
        <v>76635</v>
      </c>
      <c r="D30767" t="s">
        <v>51</v>
      </c>
      <c r="E30767">
        <v>47</v>
      </c>
      <c r="F30767" t="str">
        <f t="shared" si="962"/>
        <v>Adult</v>
      </c>
      <c r="G30767" s="1">
        <v>44685</v>
      </c>
      <c r="H30767" s="1" t="str">
        <f t="shared" si="961"/>
        <v>May</v>
      </c>
      <c r="I30767" t="s">
        <v>21</v>
      </c>
      <c r="J30767" t="s">
        <v>52</v>
      </c>
      <c r="K30767" t="s">
        <v>9905</v>
      </c>
      <c r="L30767" t="s">
        <v>33</v>
      </c>
      <c r="M30767" t="s">
        <v>66</v>
      </c>
      <c r="N30767">
        <v>1</v>
      </c>
      <c r="O30767" t="s">
        <v>26</v>
      </c>
      <c r="P30767">
        <v>1066</v>
      </c>
      <c r="Q30767" t="s">
        <v>90</v>
      </c>
      <c r="R30767" t="s">
        <v>91</v>
      </c>
      <c r="S30767">
        <v>110049</v>
      </c>
      <c r="T30767" t="s">
        <v>29</v>
      </c>
      <c r="U30767" t="b">
        <v>0</v>
      </c>
    </row>
    <row r="30768" spans="1:21" x14ac:dyDescent="0.25">
      <c r="A30768">
        <v>10775</v>
      </c>
      <c r="B30768" t="s">
        <v>15107</v>
      </c>
      <c r="C30768">
        <v>76566</v>
      </c>
      <c r="D30768" t="s">
        <v>20</v>
      </c>
      <c r="E30768">
        <v>67</v>
      </c>
      <c r="F30768" t="str">
        <f t="shared" si="962"/>
        <v>Senior</v>
      </c>
      <c r="G30768" s="1">
        <v>44900</v>
      </c>
      <c r="H30768" s="1" t="str">
        <f t="shared" si="961"/>
        <v>Dec</v>
      </c>
      <c r="I30768" t="s">
        <v>21</v>
      </c>
      <c r="J30768" t="s">
        <v>43</v>
      </c>
      <c r="K30768" t="s">
        <v>8422</v>
      </c>
      <c r="L30768" t="s">
        <v>33</v>
      </c>
      <c r="M30768" t="s">
        <v>109</v>
      </c>
      <c r="N30768">
        <v>1</v>
      </c>
      <c r="O30768" t="s">
        <v>26</v>
      </c>
      <c r="P30768">
        <v>999</v>
      </c>
      <c r="Q30768" t="s">
        <v>665</v>
      </c>
      <c r="R30768" t="s">
        <v>666</v>
      </c>
      <c r="S30768">
        <v>795004</v>
      </c>
      <c r="T30768" t="s">
        <v>29</v>
      </c>
      <c r="U30768" t="b">
        <v>0</v>
      </c>
    </row>
    <row r="30769" spans="1:21" x14ac:dyDescent="0.25">
      <c r="A30769">
        <v>10776</v>
      </c>
      <c r="B30769" t="s">
        <v>15107</v>
      </c>
      <c r="C30769">
        <v>76566</v>
      </c>
      <c r="D30769" t="s">
        <v>51</v>
      </c>
      <c r="E30769">
        <v>49</v>
      </c>
      <c r="F30769" t="str">
        <f t="shared" si="962"/>
        <v>Adult</v>
      </c>
      <c r="G30769" s="1">
        <v>44900</v>
      </c>
      <c r="H30769" s="1" t="str">
        <f t="shared" si="961"/>
        <v>Dec</v>
      </c>
      <c r="I30769" t="s">
        <v>21</v>
      </c>
      <c r="J30769" t="s">
        <v>43</v>
      </c>
      <c r="K30769" t="s">
        <v>750</v>
      </c>
      <c r="L30769" t="s">
        <v>54</v>
      </c>
      <c r="M30769" t="s">
        <v>66</v>
      </c>
      <c r="N30769">
        <v>1</v>
      </c>
      <c r="O30769" t="s">
        <v>26</v>
      </c>
      <c r="P30769">
        <v>771</v>
      </c>
      <c r="Q30769" t="s">
        <v>350</v>
      </c>
      <c r="R30769" t="s">
        <v>100</v>
      </c>
      <c r="S30769">
        <v>302020</v>
      </c>
      <c r="T30769" t="s">
        <v>29</v>
      </c>
      <c r="U30769" t="b">
        <v>0</v>
      </c>
    </row>
    <row r="30770" spans="1:21" x14ac:dyDescent="0.25">
      <c r="A30770">
        <v>25891</v>
      </c>
      <c r="B30770" t="s">
        <v>31339</v>
      </c>
      <c r="C30770">
        <v>76341</v>
      </c>
      <c r="D30770" t="s">
        <v>20</v>
      </c>
      <c r="E30770">
        <v>45</v>
      </c>
      <c r="F30770" t="str">
        <f t="shared" si="962"/>
        <v>Adult</v>
      </c>
      <c r="G30770" s="1">
        <v>44748</v>
      </c>
      <c r="H30770" s="1" t="str">
        <f t="shared" si="961"/>
        <v>Jul</v>
      </c>
      <c r="I30770" t="s">
        <v>21</v>
      </c>
      <c r="J30770" t="s">
        <v>62</v>
      </c>
      <c r="K30770" t="s">
        <v>9769</v>
      </c>
      <c r="L30770" t="s">
        <v>24</v>
      </c>
      <c r="M30770" t="s">
        <v>221</v>
      </c>
      <c r="N30770">
        <v>1</v>
      </c>
      <c r="O30770" t="s">
        <v>26</v>
      </c>
      <c r="P30770">
        <v>925</v>
      </c>
      <c r="Q30770" t="s">
        <v>387</v>
      </c>
      <c r="R30770" t="s">
        <v>47</v>
      </c>
      <c r="S30770">
        <v>641035</v>
      </c>
      <c r="T30770" t="s">
        <v>29</v>
      </c>
      <c r="U30770" t="b">
        <v>0</v>
      </c>
    </row>
    <row r="30771" spans="1:21" x14ac:dyDescent="0.25">
      <c r="A30771">
        <v>26277</v>
      </c>
      <c r="B30771" t="s">
        <v>31729</v>
      </c>
      <c r="C30771">
        <v>76074</v>
      </c>
      <c r="D30771" t="s">
        <v>51</v>
      </c>
      <c r="E30771">
        <v>75</v>
      </c>
      <c r="F30771" t="str">
        <f t="shared" si="962"/>
        <v>Senior</v>
      </c>
      <c r="G30771" s="1">
        <v>44748</v>
      </c>
      <c r="H30771" s="1" t="str">
        <f t="shared" si="961"/>
        <v>Jul</v>
      </c>
      <c r="I30771" t="s">
        <v>228</v>
      </c>
      <c r="J30771" t="s">
        <v>43</v>
      </c>
      <c r="K30771" t="s">
        <v>3470</v>
      </c>
      <c r="L30771" t="s">
        <v>33</v>
      </c>
      <c r="M30771" t="s">
        <v>25</v>
      </c>
      <c r="N30771">
        <v>1</v>
      </c>
      <c r="O30771" t="s">
        <v>26</v>
      </c>
      <c r="P30771">
        <v>589</v>
      </c>
      <c r="Q30771" t="s">
        <v>103</v>
      </c>
      <c r="R30771" t="s">
        <v>56</v>
      </c>
      <c r="S30771">
        <v>400022</v>
      </c>
      <c r="T30771" t="s">
        <v>29</v>
      </c>
      <c r="U30771" t="b">
        <v>0</v>
      </c>
    </row>
    <row r="30772" spans="1:21" x14ac:dyDescent="0.25">
      <c r="A30772">
        <v>29388</v>
      </c>
      <c r="B30772" t="s">
        <v>34784</v>
      </c>
      <c r="C30772">
        <v>75904</v>
      </c>
      <c r="D30772" t="s">
        <v>20</v>
      </c>
      <c r="E30772">
        <v>31</v>
      </c>
      <c r="F30772" t="str">
        <f t="shared" si="962"/>
        <v>Adult</v>
      </c>
      <c r="G30772" s="1">
        <v>44626</v>
      </c>
      <c r="H30772" s="1" t="str">
        <f t="shared" si="961"/>
        <v>Mar</v>
      </c>
      <c r="I30772" t="s">
        <v>21</v>
      </c>
      <c r="J30772" t="s">
        <v>22</v>
      </c>
      <c r="K30772" t="s">
        <v>3277</v>
      </c>
      <c r="L30772" t="s">
        <v>24</v>
      </c>
      <c r="M30772" t="s">
        <v>34</v>
      </c>
      <c r="N30772">
        <v>1</v>
      </c>
      <c r="O30772" t="s">
        <v>26</v>
      </c>
      <c r="P30772">
        <v>967</v>
      </c>
      <c r="Q30772" t="s">
        <v>177</v>
      </c>
      <c r="R30772" t="s">
        <v>70</v>
      </c>
      <c r="S30772">
        <v>524002</v>
      </c>
      <c r="T30772" t="s">
        <v>29</v>
      </c>
      <c r="U30772" t="b">
        <v>0</v>
      </c>
    </row>
    <row r="30773" spans="1:21" x14ac:dyDescent="0.25">
      <c r="A30773">
        <v>24397</v>
      </c>
      <c r="B30773" t="s">
        <v>29811</v>
      </c>
      <c r="C30773">
        <v>75504</v>
      </c>
      <c r="D30773" t="s">
        <v>51</v>
      </c>
      <c r="E30773">
        <v>31</v>
      </c>
      <c r="F30773" t="str">
        <f t="shared" si="962"/>
        <v>Adult</v>
      </c>
      <c r="G30773" s="1">
        <v>44810</v>
      </c>
      <c r="H30773" s="1" t="str">
        <f t="shared" si="961"/>
        <v>Sep</v>
      </c>
      <c r="I30773" t="s">
        <v>21</v>
      </c>
      <c r="J30773" t="s">
        <v>52</v>
      </c>
      <c r="K30773" t="s">
        <v>1270</v>
      </c>
      <c r="L30773" t="s">
        <v>54</v>
      </c>
      <c r="M30773" t="s">
        <v>45</v>
      </c>
      <c r="N30773">
        <v>1</v>
      </c>
      <c r="O30773" t="s">
        <v>26</v>
      </c>
      <c r="P30773">
        <v>743</v>
      </c>
      <c r="Q30773" t="s">
        <v>90</v>
      </c>
      <c r="R30773" t="s">
        <v>91</v>
      </c>
      <c r="S30773">
        <v>110064</v>
      </c>
      <c r="T30773" t="s">
        <v>29</v>
      </c>
      <c r="U30773" t="b">
        <v>0</v>
      </c>
    </row>
    <row r="30774" spans="1:21" x14ac:dyDescent="0.25">
      <c r="A30774">
        <v>22239</v>
      </c>
      <c r="B30774" t="s">
        <v>27606</v>
      </c>
      <c r="C30774">
        <v>75210</v>
      </c>
      <c r="D30774" t="s">
        <v>51</v>
      </c>
      <c r="E30774">
        <v>38</v>
      </c>
      <c r="F30774" t="str">
        <f t="shared" si="962"/>
        <v>Adult</v>
      </c>
      <c r="G30774" s="1">
        <v>44901</v>
      </c>
      <c r="H30774" s="1" t="str">
        <f t="shared" si="961"/>
        <v>Dec</v>
      </c>
      <c r="I30774" t="s">
        <v>21</v>
      </c>
      <c r="J30774" t="s">
        <v>43</v>
      </c>
      <c r="K30774" t="s">
        <v>9425</v>
      </c>
      <c r="L30774" t="s">
        <v>54</v>
      </c>
      <c r="M30774" t="s">
        <v>98</v>
      </c>
      <c r="N30774">
        <v>1</v>
      </c>
      <c r="O30774" t="s">
        <v>26</v>
      </c>
      <c r="P30774">
        <v>771</v>
      </c>
      <c r="Q30774" t="s">
        <v>135</v>
      </c>
      <c r="R30774" t="s">
        <v>47</v>
      </c>
      <c r="S30774">
        <v>600095</v>
      </c>
      <c r="T30774" t="s">
        <v>29</v>
      </c>
      <c r="U30774" t="b">
        <v>0</v>
      </c>
    </row>
    <row r="30775" spans="1:21" x14ac:dyDescent="0.25">
      <c r="A30775">
        <v>29399</v>
      </c>
      <c r="B30775" t="s">
        <v>34796</v>
      </c>
      <c r="C30775">
        <v>75018</v>
      </c>
      <c r="D30775" t="s">
        <v>51</v>
      </c>
      <c r="E30775">
        <v>18</v>
      </c>
      <c r="F30775" t="str">
        <f t="shared" si="962"/>
        <v>Teenager</v>
      </c>
      <c r="G30775" s="1">
        <v>44626</v>
      </c>
      <c r="H30775" s="1" t="str">
        <f t="shared" si="961"/>
        <v>Mar</v>
      </c>
      <c r="I30775" t="s">
        <v>21</v>
      </c>
      <c r="J30775" t="s">
        <v>43</v>
      </c>
      <c r="K30775" t="s">
        <v>1465</v>
      </c>
      <c r="L30775" t="s">
        <v>54</v>
      </c>
      <c r="M30775" t="s">
        <v>45</v>
      </c>
      <c r="N30775">
        <v>1</v>
      </c>
      <c r="O30775" t="s">
        <v>26</v>
      </c>
      <c r="P30775">
        <v>678</v>
      </c>
      <c r="Q30775" t="s">
        <v>85</v>
      </c>
      <c r="R30775" t="s">
        <v>86</v>
      </c>
      <c r="S30775">
        <v>500029</v>
      </c>
      <c r="T30775" t="s">
        <v>29</v>
      </c>
      <c r="U30775" t="b">
        <v>1</v>
      </c>
    </row>
    <row r="30776" spans="1:21" x14ac:dyDescent="0.25">
      <c r="A30776">
        <v>16250</v>
      </c>
      <c r="B30776" t="s">
        <v>21323</v>
      </c>
      <c r="C30776">
        <v>74662</v>
      </c>
      <c r="D30776" t="s">
        <v>20</v>
      </c>
      <c r="E30776">
        <v>30</v>
      </c>
      <c r="F30776" t="str">
        <f t="shared" si="962"/>
        <v>Adult</v>
      </c>
      <c r="G30776" s="1">
        <v>44717</v>
      </c>
      <c r="H30776" s="1" t="str">
        <f t="shared" si="961"/>
        <v>Jun</v>
      </c>
      <c r="I30776" t="s">
        <v>21</v>
      </c>
      <c r="J30776" t="s">
        <v>43</v>
      </c>
      <c r="K30776" t="s">
        <v>630</v>
      </c>
      <c r="L30776" t="s">
        <v>33</v>
      </c>
      <c r="M30776" t="s">
        <v>98</v>
      </c>
      <c r="N30776">
        <v>1</v>
      </c>
      <c r="O30776" t="s">
        <v>26</v>
      </c>
      <c r="P30776">
        <v>589</v>
      </c>
      <c r="Q30776" t="s">
        <v>978</v>
      </c>
      <c r="R30776" t="s">
        <v>36</v>
      </c>
      <c r="S30776">
        <v>132001</v>
      </c>
      <c r="T30776" t="s">
        <v>29</v>
      </c>
      <c r="U30776" t="b">
        <v>1</v>
      </c>
    </row>
    <row r="30777" spans="1:21" x14ac:dyDescent="0.25">
      <c r="A30777">
        <v>18056</v>
      </c>
      <c r="B30777" t="s">
        <v>23295</v>
      </c>
      <c r="C30777">
        <v>74612</v>
      </c>
      <c r="D30777" t="s">
        <v>51</v>
      </c>
      <c r="E30777">
        <v>64</v>
      </c>
      <c r="F30777" t="str">
        <f t="shared" si="962"/>
        <v>Senior</v>
      </c>
      <c r="G30777" s="1">
        <v>44656</v>
      </c>
      <c r="H30777" s="1" t="str">
        <f t="shared" si="961"/>
        <v>Apr</v>
      </c>
      <c r="I30777" t="s">
        <v>21</v>
      </c>
      <c r="J30777" t="s">
        <v>22</v>
      </c>
      <c r="K30777" t="s">
        <v>2989</v>
      </c>
      <c r="L30777" t="s">
        <v>33</v>
      </c>
      <c r="M30777" t="s">
        <v>45</v>
      </c>
      <c r="N30777">
        <v>1</v>
      </c>
      <c r="O30777" t="s">
        <v>26</v>
      </c>
      <c r="P30777">
        <v>560</v>
      </c>
      <c r="Q30777" t="s">
        <v>120</v>
      </c>
      <c r="R30777" t="s">
        <v>111</v>
      </c>
      <c r="S30777">
        <v>250005</v>
      </c>
      <c r="T30777" t="s">
        <v>29</v>
      </c>
      <c r="U30777" t="b">
        <v>0</v>
      </c>
    </row>
    <row r="30778" spans="1:21" x14ac:dyDescent="0.25">
      <c r="A30778">
        <v>26113</v>
      </c>
      <c r="B30778" t="s">
        <v>31573</v>
      </c>
      <c r="C30778">
        <v>74315</v>
      </c>
      <c r="D30778" t="s">
        <v>20</v>
      </c>
      <c r="E30778">
        <v>22</v>
      </c>
      <c r="F30778" t="str">
        <f t="shared" si="962"/>
        <v>Adult</v>
      </c>
      <c r="G30778" s="1">
        <v>44748</v>
      </c>
      <c r="H30778" s="1" t="str">
        <f t="shared" si="961"/>
        <v>Jul</v>
      </c>
      <c r="I30778" t="s">
        <v>21</v>
      </c>
      <c r="J30778" t="s">
        <v>62</v>
      </c>
      <c r="K30778" t="s">
        <v>7238</v>
      </c>
      <c r="L30778" t="s">
        <v>24</v>
      </c>
      <c r="M30778" t="s">
        <v>39</v>
      </c>
      <c r="N30778">
        <v>1</v>
      </c>
      <c r="O30778" t="s">
        <v>26</v>
      </c>
      <c r="P30778">
        <v>318</v>
      </c>
      <c r="Q30778" t="s">
        <v>654</v>
      </c>
      <c r="R30778" t="s">
        <v>73</v>
      </c>
      <c r="S30778">
        <v>670631</v>
      </c>
      <c r="T30778" t="s">
        <v>29</v>
      </c>
      <c r="U30778" t="b">
        <v>0</v>
      </c>
    </row>
    <row r="30779" spans="1:21" x14ac:dyDescent="0.25">
      <c r="A30779">
        <v>2517</v>
      </c>
      <c r="B30779" t="s">
        <v>4623</v>
      </c>
      <c r="C30779">
        <v>73983</v>
      </c>
      <c r="D30779" t="s">
        <v>20</v>
      </c>
      <c r="E30779">
        <v>43</v>
      </c>
      <c r="F30779" t="str">
        <f t="shared" si="962"/>
        <v>Adult</v>
      </c>
      <c r="G30779" s="1">
        <v>44838</v>
      </c>
      <c r="H30779" s="1" t="str">
        <f t="shared" si="961"/>
        <v>Oct</v>
      </c>
      <c r="I30779" t="s">
        <v>21</v>
      </c>
      <c r="J30779" t="s">
        <v>43</v>
      </c>
      <c r="K30779" t="s">
        <v>4624</v>
      </c>
      <c r="L30779" t="s">
        <v>24</v>
      </c>
      <c r="M30779" t="s">
        <v>45</v>
      </c>
      <c r="N30779">
        <v>1</v>
      </c>
      <c r="O30779" t="s">
        <v>26</v>
      </c>
      <c r="P30779">
        <v>343</v>
      </c>
      <c r="Q30779" t="s">
        <v>135</v>
      </c>
      <c r="R30779" t="s">
        <v>47</v>
      </c>
      <c r="S30779">
        <v>600032</v>
      </c>
      <c r="T30779" t="s">
        <v>29</v>
      </c>
      <c r="U30779" t="b">
        <v>0</v>
      </c>
    </row>
    <row r="30780" spans="1:21" x14ac:dyDescent="0.25">
      <c r="A30780">
        <v>7147</v>
      </c>
      <c r="B30780" t="s">
        <v>10805</v>
      </c>
      <c r="C30780">
        <v>73784</v>
      </c>
      <c r="D30780" t="s">
        <v>20</v>
      </c>
      <c r="E30780">
        <v>26</v>
      </c>
      <c r="F30780" t="str">
        <f t="shared" si="962"/>
        <v>Adult</v>
      </c>
      <c r="G30780" s="1">
        <v>44685</v>
      </c>
      <c r="H30780" s="1" t="str">
        <f t="shared" si="961"/>
        <v>May</v>
      </c>
      <c r="I30780" t="s">
        <v>21</v>
      </c>
      <c r="J30780" t="s">
        <v>52</v>
      </c>
      <c r="K30780" t="s">
        <v>10806</v>
      </c>
      <c r="L30780" t="s">
        <v>24</v>
      </c>
      <c r="M30780" t="s">
        <v>98</v>
      </c>
      <c r="N30780">
        <v>1</v>
      </c>
      <c r="O30780" t="s">
        <v>26</v>
      </c>
      <c r="P30780">
        <v>626</v>
      </c>
      <c r="Q30780" t="s">
        <v>59</v>
      </c>
      <c r="R30780" t="s">
        <v>60</v>
      </c>
      <c r="S30780">
        <v>560016</v>
      </c>
      <c r="T30780" t="s">
        <v>29</v>
      </c>
      <c r="U30780" t="b">
        <v>0</v>
      </c>
    </row>
    <row r="30781" spans="1:21" x14ac:dyDescent="0.25">
      <c r="A30781">
        <v>3290</v>
      </c>
      <c r="B30781" t="s">
        <v>5732</v>
      </c>
      <c r="C30781">
        <v>72699</v>
      </c>
      <c r="D30781" t="s">
        <v>51</v>
      </c>
      <c r="E30781">
        <v>49</v>
      </c>
      <c r="F30781" t="str">
        <f t="shared" si="962"/>
        <v>Adult</v>
      </c>
      <c r="G30781" s="1">
        <v>44808</v>
      </c>
      <c r="H30781" s="1" t="str">
        <f t="shared" si="961"/>
        <v>Sep</v>
      </c>
      <c r="I30781" t="s">
        <v>21</v>
      </c>
      <c r="J30781" t="s">
        <v>43</v>
      </c>
      <c r="K30781" t="s">
        <v>528</v>
      </c>
      <c r="L30781" t="s">
        <v>54</v>
      </c>
      <c r="M30781" t="s">
        <v>109</v>
      </c>
      <c r="N30781">
        <v>1</v>
      </c>
      <c r="O30781" t="s">
        <v>26</v>
      </c>
      <c r="P30781">
        <v>735</v>
      </c>
      <c r="Q30781" t="s">
        <v>1486</v>
      </c>
      <c r="R30781" t="s">
        <v>56</v>
      </c>
      <c r="S30781">
        <v>400008</v>
      </c>
      <c r="T30781" t="s">
        <v>29</v>
      </c>
      <c r="U30781" t="b">
        <v>0</v>
      </c>
    </row>
    <row r="30782" spans="1:21" x14ac:dyDescent="0.25">
      <c r="A30782">
        <v>11021</v>
      </c>
      <c r="B30782" t="s">
        <v>15402</v>
      </c>
      <c r="C30782">
        <v>72606</v>
      </c>
      <c r="D30782" t="s">
        <v>20</v>
      </c>
      <c r="E30782">
        <v>41</v>
      </c>
      <c r="F30782" t="str">
        <f t="shared" si="962"/>
        <v>Adult</v>
      </c>
      <c r="G30782" s="1">
        <v>44900</v>
      </c>
      <c r="H30782" s="1" t="str">
        <f t="shared" si="961"/>
        <v>Dec</v>
      </c>
      <c r="I30782" t="s">
        <v>21</v>
      </c>
      <c r="J30782" t="s">
        <v>62</v>
      </c>
      <c r="K30782" t="s">
        <v>6180</v>
      </c>
      <c r="L30782" t="s">
        <v>75</v>
      </c>
      <c r="M30782" t="s">
        <v>45</v>
      </c>
      <c r="N30782">
        <v>1</v>
      </c>
      <c r="O30782" t="s">
        <v>26</v>
      </c>
      <c r="P30782">
        <v>553</v>
      </c>
      <c r="Q30782" t="s">
        <v>277</v>
      </c>
      <c r="R30782" t="s">
        <v>111</v>
      </c>
      <c r="S30782">
        <v>201301</v>
      </c>
      <c r="T30782" t="s">
        <v>29</v>
      </c>
      <c r="U30782" t="b">
        <v>0</v>
      </c>
    </row>
    <row r="30783" spans="1:21" x14ac:dyDescent="0.25">
      <c r="A30783">
        <v>15376</v>
      </c>
      <c r="B30783" t="s">
        <v>20372</v>
      </c>
      <c r="C30783">
        <v>72515</v>
      </c>
      <c r="D30783" t="s">
        <v>20</v>
      </c>
      <c r="E30783">
        <v>45</v>
      </c>
      <c r="F30783" t="str">
        <f t="shared" si="962"/>
        <v>Adult</v>
      </c>
      <c r="G30783" s="1">
        <v>44747</v>
      </c>
      <c r="H30783" s="1" t="str">
        <f t="shared" si="961"/>
        <v>Jul</v>
      </c>
      <c r="I30783" t="s">
        <v>21</v>
      </c>
      <c r="J30783" t="s">
        <v>22</v>
      </c>
      <c r="K30783" t="s">
        <v>3863</v>
      </c>
      <c r="L30783" t="s">
        <v>24</v>
      </c>
      <c r="M30783" t="s">
        <v>25</v>
      </c>
      <c r="N30783">
        <v>1</v>
      </c>
      <c r="O30783" t="s">
        <v>26</v>
      </c>
      <c r="P30783">
        <v>666</v>
      </c>
      <c r="Q30783" t="s">
        <v>246</v>
      </c>
      <c r="R30783" t="s">
        <v>247</v>
      </c>
      <c r="S30783">
        <v>800014</v>
      </c>
      <c r="T30783" t="s">
        <v>29</v>
      </c>
      <c r="U30783" t="b">
        <v>0</v>
      </c>
    </row>
    <row r="30784" spans="1:21" x14ac:dyDescent="0.25">
      <c r="A30784">
        <v>12553</v>
      </c>
      <c r="B30784" t="s">
        <v>17260</v>
      </c>
      <c r="C30784">
        <v>71850</v>
      </c>
      <c r="D30784" t="s">
        <v>20</v>
      </c>
      <c r="E30784">
        <v>22</v>
      </c>
      <c r="F30784" t="str">
        <f t="shared" si="962"/>
        <v>Adult</v>
      </c>
      <c r="G30784" s="1">
        <v>44839</v>
      </c>
      <c r="H30784" s="1" t="str">
        <f t="shared" si="961"/>
        <v>Oct</v>
      </c>
      <c r="I30784" t="s">
        <v>21</v>
      </c>
      <c r="J30784" t="s">
        <v>52</v>
      </c>
      <c r="K30784" t="s">
        <v>9006</v>
      </c>
      <c r="L30784" t="s">
        <v>24</v>
      </c>
      <c r="M30784" t="s">
        <v>45</v>
      </c>
      <c r="N30784">
        <v>1</v>
      </c>
      <c r="O30784" t="s">
        <v>26</v>
      </c>
      <c r="P30784">
        <v>399</v>
      </c>
      <c r="Q30784" t="s">
        <v>7395</v>
      </c>
      <c r="R30784" t="s">
        <v>70</v>
      </c>
      <c r="S30784">
        <v>523272</v>
      </c>
      <c r="T30784" t="s">
        <v>29</v>
      </c>
      <c r="U30784" t="b">
        <v>0</v>
      </c>
    </row>
    <row r="30785" spans="1:21" x14ac:dyDescent="0.25">
      <c r="A30785">
        <v>27392</v>
      </c>
      <c r="B30785" t="s">
        <v>32807</v>
      </c>
      <c r="C30785">
        <v>71757</v>
      </c>
      <c r="D30785" t="s">
        <v>51</v>
      </c>
      <c r="E30785">
        <v>66</v>
      </c>
      <c r="F30785" t="str">
        <f t="shared" si="962"/>
        <v>Senior</v>
      </c>
      <c r="G30785" s="1">
        <v>44687</v>
      </c>
      <c r="H30785" s="1" t="str">
        <f t="shared" si="961"/>
        <v>May</v>
      </c>
      <c r="I30785" t="s">
        <v>21</v>
      </c>
      <c r="J30785" t="s">
        <v>43</v>
      </c>
      <c r="K30785" t="s">
        <v>32808</v>
      </c>
      <c r="L30785" t="s">
        <v>509</v>
      </c>
      <c r="M30785" t="s">
        <v>34</v>
      </c>
      <c r="N30785">
        <v>1</v>
      </c>
      <c r="O30785" t="s">
        <v>26</v>
      </c>
      <c r="P30785">
        <v>799</v>
      </c>
      <c r="Q30785" t="s">
        <v>35</v>
      </c>
      <c r="R30785" t="s">
        <v>36</v>
      </c>
      <c r="S30785">
        <v>122101</v>
      </c>
      <c r="T30785" t="s">
        <v>29</v>
      </c>
      <c r="U30785" t="b">
        <v>0</v>
      </c>
    </row>
    <row r="30786" spans="1:21" x14ac:dyDescent="0.25">
      <c r="A30786">
        <v>11419</v>
      </c>
      <c r="B30786" t="s">
        <v>15892</v>
      </c>
      <c r="C30786">
        <v>71631</v>
      </c>
      <c r="D30786" t="s">
        <v>51</v>
      </c>
      <c r="E30786">
        <v>35</v>
      </c>
      <c r="F30786" t="str">
        <f t="shared" si="962"/>
        <v>Adult</v>
      </c>
      <c r="G30786" s="1">
        <v>44900</v>
      </c>
      <c r="H30786" s="1" t="str">
        <f t="shared" si="961"/>
        <v>Dec</v>
      </c>
      <c r="I30786" t="s">
        <v>21</v>
      </c>
      <c r="J30786" t="s">
        <v>62</v>
      </c>
      <c r="K30786" t="s">
        <v>15893</v>
      </c>
      <c r="L30786" t="s">
        <v>33</v>
      </c>
      <c r="M30786" t="s">
        <v>98</v>
      </c>
      <c r="N30786">
        <v>1</v>
      </c>
      <c r="O30786" t="s">
        <v>26</v>
      </c>
      <c r="P30786">
        <v>545</v>
      </c>
      <c r="Q30786" t="s">
        <v>135</v>
      </c>
      <c r="R30786" t="s">
        <v>47</v>
      </c>
      <c r="S30786">
        <v>600017</v>
      </c>
      <c r="T30786" t="s">
        <v>29</v>
      </c>
      <c r="U30786" t="b">
        <v>0</v>
      </c>
    </row>
    <row r="30787" spans="1:21" x14ac:dyDescent="0.25">
      <c r="A30787">
        <v>23293</v>
      </c>
      <c r="B30787" t="s">
        <v>28696</v>
      </c>
      <c r="C30787">
        <v>71565</v>
      </c>
      <c r="D30787" t="s">
        <v>20</v>
      </c>
      <c r="E30787">
        <v>45</v>
      </c>
      <c r="F30787" t="str">
        <f t="shared" si="962"/>
        <v>Adult</v>
      </c>
      <c r="G30787" s="1">
        <v>44840</v>
      </c>
      <c r="H30787" s="1" t="str">
        <f t="shared" ref="H30787:H30850" si="963">TEXT(G30787,"MMM")</f>
        <v>Oct</v>
      </c>
      <c r="I30787" t="s">
        <v>21</v>
      </c>
      <c r="J30787" t="s">
        <v>22</v>
      </c>
      <c r="K30787" t="s">
        <v>14790</v>
      </c>
      <c r="L30787" t="s">
        <v>24</v>
      </c>
      <c r="M30787" t="s">
        <v>109</v>
      </c>
      <c r="N30787">
        <v>1</v>
      </c>
      <c r="O30787" t="s">
        <v>26</v>
      </c>
      <c r="P30787">
        <v>487</v>
      </c>
      <c r="Q30787" t="s">
        <v>851</v>
      </c>
      <c r="R30787" t="s">
        <v>111</v>
      </c>
      <c r="S30787">
        <v>261001</v>
      </c>
      <c r="T30787" t="s">
        <v>29</v>
      </c>
      <c r="U30787" t="b">
        <v>0</v>
      </c>
    </row>
    <row r="30788" spans="1:21" x14ac:dyDescent="0.25">
      <c r="A30788">
        <v>6263</v>
      </c>
      <c r="B30788" t="s">
        <v>9686</v>
      </c>
      <c r="C30788">
        <v>71508</v>
      </c>
      <c r="D30788" t="s">
        <v>51</v>
      </c>
      <c r="E30788">
        <v>29</v>
      </c>
      <c r="F30788" t="str">
        <f t="shared" si="962"/>
        <v>Adult</v>
      </c>
      <c r="G30788" s="1">
        <v>44716</v>
      </c>
      <c r="H30788" s="1" t="str">
        <f t="shared" si="963"/>
        <v>Jun</v>
      </c>
      <c r="I30788" t="s">
        <v>21</v>
      </c>
      <c r="J30788" t="s">
        <v>43</v>
      </c>
      <c r="K30788" t="s">
        <v>6226</v>
      </c>
      <c r="L30788" t="s">
        <v>33</v>
      </c>
      <c r="M30788" t="s">
        <v>25</v>
      </c>
      <c r="N30788">
        <v>1</v>
      </c>
      <c r="O30788" t="s">
        <v>26</v>
      </c>
      <c r="P30788">
        <v>1442</v>
      </c>
      <c r="Q30788" t="s">
        <v>9687</v>
      </c>
      <c r="R30788" t="s">
        <v>56</v>
      </c>
      <c r="S30788">
        <v>421302</v>
      </c>
      <c r="T30788" t="s">
        <v>29</v>
      </c>
      <c r="U30788" t="b">
        <v>0</v>
      </c>
    </row>
    <row r="30789" spans="1:21" x14ac:dyDescent="0.25">
      <c r="A30789">
        <v>6264</v>
      </c>
      <c r="B30789" t="s">
        <v>9686</v>
      </c>
      <c r="C30789">
        <v>71508</v>
      </c>
      <c r="D30789" t="s">
        <v>51</v>
      </c>
      <c r="E30789">
        <v>42</v>
      </c>
      <c r="F30789" t="str">
        <f t="shared" si="962"/>
        <v>Adult</v>
      </c>
      <c r="G30789" s="1">
        <v>44716</v>
      </c>
      <c r="H30789" s="1" t="str">
        <f t="shared" si="963"/>
        <v>Jun</v>
      </c>
      <c r="I30789" t="s">
        <v>21</v>
      </c>
      <c r="J30789" t="s">
        <v>62</v>
      </c>
      <c r="K30789" t="s">
        <v>6732</v>
      </c>
      <c r="L30789" t="s">
        <v>33</v>
      </c>
      <c r="M30789" t="s">
        <v>25</v>
      </c>
      <c r="N30789">
        <v>1</v>
      </c>
      <c r="O30789" t="s">
        <v>26</v>
      </c>
      <c r="P30789">
        <v>684</v>
      </c>
      <c r="Q30789" t="s">
        <v>329</v>
      </c>
      <c r="R30789" t="s">
        <v>100</v>
      </c>
      <c r="S30789">
        <v>313002</v>
      </c>
      <c r="T30789" t="s">
        <v>29</v>
      </c>
      <c r="U30789" t="b">
        <v>0</v>
      </c>
    </row>
    <row r="30790" spans="1:21" x14ac:dyDescent="0.25">
      <c r="A30790">
        <v>10046</v>
      </c>
      <c r="B30790" t="s">
        <v>14290</v>
      </c>
      <c r="C30790">
        <v>71192</v>
      </c>
      <c r="D30790" t="s">
        <v>51</v>
      </c>
      <c r="E30790">
        <v>36</v>
      </c>
      <c r="F30790" t="str">
        <f t="shared" si="962"/>
        <v>Adult</v>
      </c>
      <c r="G30790" s="1">
        <v>44565</v>
      </c>
      <c r="H30790" s="1" t="str">
        <f t="shared" si="963"/>
        <v>Jan</v>
      </c>
      <c r="I30790" t="s">
        <v>21</v>
      </c>
      <c r="J30790" t="s">
        <v>88</v>
      </c>
      <c r="K30790" t="s">
        <v>2249</v>
      </c>
      <c r="L30790" t="s">
        <v>33</v>
      </c>
      <c r="M30790" t="s">
        <v>39</v>
      </c>
      <c r="N30790">
        <v>1</v>
      </c>
      <c r="O30790" t="s">
        <v>26</v>
      </c>
      <c r="P30790">
        <v>613</v>
      </c>
      <c r="Q30790" t="s">
        <v>433</v>
      </c>
      <c r="R30790" t="s">
        <v>56</v>
      </c>
      <c r="S30790">
        <v>411019</v>
      </c>
      <c r="T30790" t="s">
        <v>29</v>
      </c>
      <c r="U30790" t="b">
        <v>0</v>
      </c>
    </row>
    <row r="30791" spans="1:21" x14ac:dyDescent="0.25">
      <c r="A30791">
        <v>16718</v>
      </c>
      <c r="B30791" t="s">
        <v>21821</v>
      </c>
      <c r="C30791">
        <v>71015</v>
      </c>
      <c r="D30791" t="s">
        <v>20</v>
      </c>
      <c r="E30791">
        <v>43</v>
      </c>
      <c r="F30791" t="str">
        <f t="shared" si="962"/>
        <v>Adult</v>
      </c>
      <c r="G30791" s="1">
        <v>44686</v>
      </c>
      <c r="H30791" s="1" t="str">
        <f t="shared" si="963"/>
        <v>May</v>
      </c>
      <c r="I30791" t="s">
        <v>21</v>
      </c>
      <c r="J30791" t="s">
        <v>31</v>
      </c>
      <c r="K30791" t="s">
        <v>21822</v>
      </c>
      <c r="L30791" t="s">
        <v>33</v>
      </c>
      <c r="M30791" t="s">
        <v>45</v>
      </c>
      <c r="N30791">
        <v>1</v>
      </c>
      <c r="O30791" t="s">
        <v>26</v>
      </c>
      <c r="P30791">
        <v>939</v>
      </c>
      <c r="Q30791" t="s">
        <v>387</v>
      </c>
      <c r="R30791" t="s">
        <v>47</v>
      </c>
      <c r="S30791">
        <v>641014</v>
      </c>
      <c r="T30791" t="s">
        <v>29</v>
      </c>
      <c r="U30791" t="b">
        <v>0</v>
      </c>
    </row>
    <row r="30792" spans="1:21" x14ac:dyDescent="0.25">
      <c r="A30792">
        <v>2274</v>
      </c>
      <c r="B30792" t="s">
        <v>4268</v>
      </c>
      <c r="C30792">
        <v>70478</v>
      </c>
      <c r="D30792" t="s">
        <v>20</v>
      </c>
      <c r="E30792">
        <v>37</v>
      </c>
      <c r="F30792" t="str">
        <f t="shared" ref="F30792:F30855" si="964">IF(E30792&gt;=50, "Senior", IF(E30792&gt;=20, "Adult", "Teenager"))</f>
        <v>Adult</v>
      </c>
      <c r="G30792" s="1">
        <v>44838</v>
      </c>
      <c r="H30792" s="1" t="str">
        <f t="shared" si="963"/>
        <v>Oct</v>
      </c>
      <c r="I30792" t="s">
        <v>21</v>
      </c>
      <c r="J30792" t="s">
        <v>43</v>
      </c>
      <c r="K30792" t="s">
        <v>4269</v>
      </c>
      <c r="L30792" t="s">
        <v>24</v>
      </c>
      <c r="M30792" t="s">
        <v>25</v>
      </c>
      <c r="N30792">
        <v>1</v>
      </c>
      <c r="O30792" t="s">
        <v>26</v>
      </c>
      <c r="P30792">
        <v>317</v>
      </c>
      <c r="Q30792" t="s">
        <v>1377</v>
      </c>
      <c r="R30792" t="s">
        <v>60</v>
      </c>
      <c r="S30792">
        <v>560099</v>
      </c>
      <c r="T30792" t="s">
        <v>29</v>
      </c>
      <c r="U30792" t="b">
        <v>0</v>
      </c>
    </row>
    <row r="30793" spans="1:21" x14ac:dyDescent="0.25">
      <c r="A30793">
        <v>28005</v>
      </c>
      <c r="B30793" t="s">
        <v>33418</v>
      </c>
      <c r="C30793">
        <v>70205</v>
      </c>
      <c r="D30793" t="s">
        <v>20</v>
      </c>
      <c r="E30793">
        <v>32</v>
      </c>
      <c r="F30793" t="str">
        <f t="shared" si="964"/>
        <v>Adult</v>
      </c>
      <c r="G30793" s="1">
        <v>44687</v>
      </c>
      <c r="H30793" s="1" t="str">
        <f t="shared" si="963"/>
        <v>May</v>
      </c>
      <c r="I30793" t="s">
        <v>21</v>
      </c>
      <c r="J30793" t="s">
        <v>57</v>
      </c>
      <c r="K30793" t="s">
        <v>15819</v>
      </c>
      <c r="L30793" t="s">
        <v>24</v>
      </c>
      <c r="M30793" t="s">
        <v>39</v>
      </c>
      <c r="N30793">
        <v>1</v>
      </c>
      <c r="O30793" t="s">
        <v>26</v>
      </c>
      <c r="P30793">
        <v>499</v>
      </c>
      <c r="Q30793" t="s">
        <v>59</v>
      </c>
      <c r="R30793" t="s">
        <v>60</v>
      </c>
      <c r="S30793">
        <v>560076</v>
      </c>
      <c r="T30793" t="s">
        <v>29</v>
      </c>
      <c r="U30793" t="b">
        <v>1</v>
      </c>
    </row>
    <row r="30794" spans="1:21" x14ac:dyDescent="0.25">
      <c r="A30794">
        <v>4210</v>
      </c>
      <c r="B30794" t="s">
        <v>7010</v>
      </c>
      <c r="C30794">
        <v>70111</v>
      </c>
      <c r="D30794" t="s">
        <v>20</v>
      </c>
      <c r="E30794">
        <v>18</v>
      </c>
      <c r="F30794" t="str">
        <f t="shared" si="964"/>
        <v>Teenager</v>
      </c>
      <c r="G30794" s="1">
        <v>44777</v>
      </c>
      <c r="H30794" s="1" t="str">
        <f t="shared" si="963"/>
        <v>Aug</v>
      </c>
      <c r="I30794" t="s">
        <v>21</v>
      </c>
      <c r="J30794" t="s">
        <v>43</v>
      </c>
      <c r="K30794" t="s">
        <v>7011</v>
      </c>
      <c r="L30794" t="s">
        <v>24</v>
      </c>
      <c r="M30794" t="s">
        <v>66</v>
      </c>
      <c r="N30794">
        <v>1</v>
      </c>
      <c r="O30794" t="s">
        <v>26</v>
      </c>
      <c r="P30794">
        <v>349</v>
      </c>
      <c r="Q30794" t="s">
        <v>135</v>
      </c>
      <c r="R30794" t="s">
        <v>47</v>
      </c>
      <c r="S30794">
        <v>600050</v>
      </c>
      <c r="T30794" t="s">
        <v>29</v>
      </c>
      <c r="U30794" t="b">
        <v>0</v>
      </c>
    </row>
    <row r="30795" spans="1:21" x14ac:dyDescent="0.25">
      <c r="A30795">
        <v>26955</v>
      </c>
      <c r="B30795" t="s">
        <v>32392</v>
      </c>
      <c r="C30795">
        <v>70107</v>
      </c>
      <c r="D30795" t="s">
        <v>20</v>
      </c>
      <c r="E30795">
        <v>38</v>
      </c>
      <c r="F30795" t="str">
        <f t="shared" si="964"/>
        <v>Adult</v>
      </c>
      <c r="G30795" s="1">
        <v>44718</v>
      </c>
      <c r="H30795" s="1" t="str">
        <f t="shared" si="963"/>
        <v>Jun</v>
      </c>
      <c r="I30795" t="s">
        <v>21</v>
      </c>
      <c r="J30795" t="s">
        <v>22</v>
      </c>
      <c r="K30795" t="s">
        <v>776</v>
      </c>
      <c r="L30795" t="s">
        <v>24</v>
      </c>
      <c r="M30795" t="s">
        <v>45</v>
      </c>
      <c r="N30795">
        <v>1</v>
      </c>
      <c r="O30795" t="s">
        <v>26</v>
      </c>
      <c r="P30795">
        <v>399</v>
      </c>
      <c r="Q30795" t="s">
        <v>2198</v>
      </c>
      <c r="R30795" t="s">
        <v>788</v>
      </c>
      <c r="S30795">
        <v>799006</v>
      </c>
      <c r="T30795" t="s">
        <v>29</v>
      </c>
      <c r="U30795" t="b">
        <v>0</v>
      </c>
    </row>
    <row r="30796" spans="1:21" x14ac:dyDescent="0.25">
      <c r="A30796">
        <v>16667</v>
      </c>
      <c r="B30796" t="s">
        <v>21773</v>
      </c>
      <c r="C30796">
        <v>69595</v>
      </c>
      <c r="D30796" t="s">
        <v>51</v>
      </c>
      <c r="E30796">
        <v>23</v>
      </c>
      <c r="F30796" t="str">
        <f t="shared" si="964"/>
        <v>Adult</v>
      </c>
      <c r="G30796" s="1">
        <v>44686</v>
      </c>
      <c r="H30796" s="1" t="str">
        <f t="shared" si="963"/>
        <v>May</v>
      </c>
      <c r="I30796" t="s">
        <v>21</v>
      </c>
      <c r="J30796" t="s">
        <v>57</v>
      </c>
      <c r="K30796" t="s">
        <v>2718</v>
      </c>
      <c r="L30796" t="s">
        <v>54</v>
      </c>
      <c r="M30796" t="s">
        <v>34</v>
      </c>
      <c r="N30796">
        <v>1</v>
      </c>
      <c r="O30796" t="s">
        <v>26</v>
      </c>
      <c r="P30796">
        <v>735</v>
      </c>
      <c r="Q30796" t="s">
        <v>169</v>
      </c>
      <c r="R30796" t="s">
        <v>56</v>
      </c>
      <c r="S30796">
        <v>411023</v>
      </c>
      <c r="T30796" t="s">
        <v>29</v>
      </c>
      <c r="U30796" t="b">
        <v>0</v>
      </c>
    </row>
    <row r="30797" spans="1:21" x14ac:dyDescent="0.25">
      <c r="A30797">
        <v>24401</v>
      </c>
      <c r="B30797" t="s">
        <v>29815</v>
      </c>
      <c r="C30797">
        <v>69435</v>
      </c>
      <c r="D30797" t="s">
        <v>20</v>
      </c>
      <c r="E30797">
        <v>19</v>
      </c>
      <c r="F30797" t="str">
        <f t="shared" si="964"/>
        <v>Teenager</v>
      </c>
      <c r="G30797" s="1">
        <v>44810</v>
      </c>
      <c r="H30797" s="1" t="str">
        <f t="shared" si="963"/>
        <v>Sep</v>
      </c>
      <c r="I30797" t="s">
        <v>21</v>
      </c>
      <c r="J30797" t="s">
        <v>43</v>
      </c>
      <c r="K30797" t="s">
        <v>8261</v>
      </c>
      <c r="L30797" t="s">
        <v>24</v>
      </c>
      <c r="M30797" t="s">
        <v>25</v>
      </c>
      <c r="N30797">
        <v>1</v>
      </c>
      <c r="O30797" t="s">
        <v>26</v>
      </c>
      <c r="P30797">
        <v>363</v>
      </c>
      <c r="Q30797" t="s">
        <v>135</v>
      </c>
      <c r="R30797" t="s">
        <v>47</v>
      </c>
      <c r="S30797">
        <v>600089</v>
      </c>
      <c r="T30797" t="s">
        <v>29</v>
      </c>
      <c r="U30797" t="b">
        <v>0</v>
      </c>
    </row>
    <row r="30798" spans="1:21" x14ac:dyDescent="0.25">
      <c r="A30798">
        <v>24402</v>
      </c>
      <c r="B30798" t="s">
        <v>29815</v>
      </c>
      <c r="C30798">
        <v>69435</v>
      </c>
      <c r="D30798" t="s">
        <v>20</v>
      </c>
      <c r="E30798">
        <v>19</v>
      </c>
      <c r="F30798" t="str">
        <f t="shared" si="964"/>
        <v>Teenager</v>
      </c>
      <c r="G30798" s="1">
        <v>44810</v>
      </c>
      <c r="H30798" s="1" t="str">
        <f t="shared" si="963"/>
        <v>Sep</v>
      </c>
      <c r="I30798" t="s">
        <v>21</v>
      </c>
      <c r="J30798" t="s">
        <v>31</v>
      </c>
      <c r="K30798" t="s">
        <v>2553</v>
      </c>
      <c r="L30798" t="s">
        <v>24</v>
      </c>
      <c r="M30798" t="s">
        <v>39</v>
      </c>
      <c r="N30798">
        <v>1</v>
      </c>
      <c r="O30798" t="s">
        <v>26</v>
      </c>
      <c r="P30798">
        <v>277</v>
      </c>
      <c r="Q30798" t="s">
        <v>85</v>
      </c>
      <c r="R30798" t="s">
        <v>86</v>
      </c>
      <c r="S30798">
        <v>500047</v>
      </c>
      <c r="T30798" t="s">
        <v>29</v>
      </c>
      <c r="U30798" t="b">
        <v>0</v>
      </c>
    </row>
    <row r="30799" spans="1:21" x14ac:dyDescent="0.25">
      <c r="A30799">
        <v>13104</v>
      </c>
      <c r="B30799" t="s">
        <v>17890</v>
      </c>
      <c r="C30799">
        <v>69283</v>
      </c>
      <c r="D30799" t="s">
        <v>20</v>
      </c>
      <c r="E30799">
        <v>40</v>
      </c>
      <c r="F30799" t="str">
        <f t="shared" si="964"/>
        <v>Adult</v>
      </c>
      <c r="G30799" s="1">
        <v>44809</v>
      </c>
      <c r="H30799" s="1" t="str">
        <f t="shared" si="963"/>
        <v>Sep</v>
      </c>
      <c r="I30799" t="s">
        <v>286</v>
      </c>
      <c r="J30799" t="s">
        <v>31</v>
      </c>
      <c r="K30799" t="s">
        <v>7311</v>
      </c>
      <c r="L30799" t="s">
        <v>33</v>
      </c>
      <c r="M30799" t="s">
        <v>39</v>
      </c>
      <c r="N30799">
        <v>1</v>
      </c>
      <c r="O30799" t="s">
        <v>26</v>
      </c>
      <c r="P30799">
        <v>1559</v>
      </c>
      <c r="Q30799" t="s">
        <v>1904</v>
      </c>
      <c r="R30799" t="s">
        <v>70</v>
      </c>
      <c r="S30799">
        <v>518301</v>
      </c>
      <c r="T30799" t="s">
        <v>29</v>
      </c>
      <c r="U30799" t="b">
        <v>0</v>
      </c>
    </row>
    <row r="30800" spans="1:21" x14ac:dyDescent="0.25">
      <c r="A30800">
        <v>21308</v>
      </c>
      <c r="B30800" t="s">
        <v>26651</v>
      </c>
      <c r="C30800">
        <v>69076</v>
      </c>
      <c r="D30800" t="s">
        <v>20</v>
      </c>
      <c r="E30800">
        <v>78</v>
      </c>
      <c r="F30800" t="str">
        <f t="shared" si="964"/>
        <v>Senior</v>
      </c>
      <c r="G30800" s="1">
        <v>44566</v>
      </c>
      <c r="H30800" s="1" t="str">
        <f t="shared" si="963"/>
        <v>Jan</v>
      </c>
      <c r="I30800" t="s">
        <v>21</v>
      </c>
      <c r="J30800" t="s">
        <v>43</v>
      </c>
      <c r="K30800" t="s">
        <v>3736</v>
      </c>
      <c r="L30800" t="s">
        <v>24</v>
      </c>
      <c r="M30800" t="s">
        <v>34</v>
      </c>
      <c r="N30800">
        <v>1</v>
      </c>
      <c r="O30800" t="s">
        <v>26</v>
      </c>
      <c r="P30800">
        <v>399</v>
      </c>
      <c r="Q30800" t="s">
        <v>709</v>
      </c>
      <c r="R30800" t="s">
        <v>95</v>
      </c>
      <c r="S30800">
        <v>753014</v>
      </c>
      <c r="T30800" t="s">
        <v>29</v>
      </c>
      <c r="U30800" t="b">
        <v>0</v>
      </c>
    </row>
    <row r="30801" spans="1:21" x14ac:dyDescent="0.25">
      <c r="A30801">
        <v>20949</v>
      </c>
      <c r="B30801" t="s">
        <v>26285</v>
      </c>
      <c r="C30801">
        <v>68723</v>
      </c>
      <c r="D30801" t="s">
        <v>20</v>
      </c>
      <c r="E30801">
        <v>48</v>
      </c>
      <c r="F30801" t="str">
        <f t="shared" si="964"/>
        <v>Adult</v>
      </c>
      <c r="G30801" s="1">
        <v>44566</v>
      </c>
      <c r="H30801" s="1" t="str">
        <f t="shared" si="963"/>
        <v>Jan</v>
      </c>
      <c r="I30801" t="s">
        <v>21</v>
      </c>
      <c r="J30801" t="s">
        <v>43</v>
      </c>
      <c r="K30801" t="s">
        <v>3987</v>
      </c>
      <c r="L30801" t="s">
        <v>75</v>
      </c>
      <c r="M30801" t="s">
        <v>66</v>
      </c>
      <c r="N30801">
        <v>1</v>
      </c>
      <c r="O30801" t="s">
        <v>26</v>
      </c>
      <c r="P30801">
        <v>726</v>
      </c>
      <c r="Q30801" t="s">
        <v>1862</v>
      </c>
      <c r="R30801" t="s">
        <v>111</v>
      </c>
      <c r="S30801">
        <v>284003</v>
      </c>
      <c r="T30801" t="s">
        <v>29</v>
      </c>
      <c r="U30801" t="b">
        <v>0</v>
      </c>
    </row>
    <row r="30802" spans="1:21" x14ac:dyDescent="0.25">
      <c r="A30802">
        <v>29096</v>
      </c>
      <c r="B30802" t="s">
        <v>34497</v>
      </c>
      <c r="C30802">
        <v>68548</v>
      </c>
      <c r="D30802" t="s">
        <v>20</v>
      </c>
      <c r="E30802">
        <v>22</v>
      </c>
      <c r="F30802" t="str">
        <f t="shared" si="964"/>
        <v>Adult</v>
      </c>
      <c r="G30802" s="1">
        <v>44626</v>
      </c>
      <c r="H30802" s="1" t="str">
        <f t="shared" si="963"/>
        <v>Mar</v>
      </c>
      <c r="I30802" t="s">
        <v>21</v>
      </c>
      <c r="J30802" t="s">
        <v>43</v>
      </c>
      <c r="K30802" t="s">
        <v>1648</v>
      </c>
      <c r="L30802" t="s">
        <v>33</v>
      </c>
      <c r="M30802" t="s">
        <v>45</v>
      </c>
      <c r="N30802">
        <v>1</v>
      </c>
      <c r="O30802" t="s">
        <v>26</v>
      </c>
      <c r="P30802">
        <v>1450</v>
      </c>
      <c r="Q30802" t="s">
        <v>300</v>
      </c>
      <c r="R30802" t="s">
        <v>70</v>
      </c>
      <c r="S30802">
        <v>531173</v>
      </c>
      <c r="T30802" t="s">
        <v>29</v>
      </c>
      <c r="U30802" t="b">
        <v>0</v>
      </c>
    </row>
    <row r="30803" spans="1:21" x14ac:dyDescent="0.25">
      <c r="A30803">
        <v>29736</v>
      </c>
      <c r="B30803" t="s">
        <v>35129</v>
      </c>
      <c r="C30803">
        <v>68311</v>
      </c>
      <c r="D30803" t="s">
        <v>20</v>
      </c>
      <c r="E30803">
        <v>26</v>
      </c>
      <c r="F30803" t="str">
        <f t="shared" si="964"/>
        <v>Adult</v>
      </c>
      <c r="G30803" s="1">
        <v>44598</v>
      </c>
      <c r="H30803" s="1" t="str">
        <f t="shared" si="963"/>
        <v>Feb</v>
      </c>
      <c r="I30803" t="s">
        <v>21</v>
      </c>
      <c r="J30803" t="s">
        <v>43</v>
      </c>
      <c r="K30803" t="s">
        <v>1173</v>
      </c>
      <c r="L30803" t="s">
        <v>209</v>
      </c>
      <c r="M30803" t="s">
        <v>210</v>
      </c>
      <c r="N30803">
        <v>1</v>
      </c>
      <c r="O30803" t="s">
        <v>26</v>
      </c>
      <c r="P30803">
        <v>791</v>
      </c>
      <c r="Q30803" t="s">
        <v>180</v>
      </c>
      <c r="R30803" t="s">
        <v>47</v>
      </c>
      <c r="S30803">
        <v>620101</v>
      </c>
      <c r="T30803" t="s">
        <v>29</v>
      </c>
      <c r="U30803" t="b">
        <v>0</v>
      </c>
    </row>
    <row r="30804" spans="1:21" x14ac:dyDescent="0.25">
      <c r="A30804">
        <v>30260</v>
      </c>
      <c r="B30804" t="s">
        <v>35661</v>
      </c>
      <c r="C30804">
        <v>68148</v>
      </c>
      <c r="D30804" t="s">
        <v>20</v>
      </c>
      <c r="E30804">
        <v>53</v>
      </c>
      <c r="F30804" t="str">
        <f t="shared" si="964"/>
        <v>Senior</v>
      </c>
      <c r="G30804" s="1">
        <v>44598</v>
      </c>
      <c r="H30804" s="1" t="str">
        <f t="shared" si="963"/>
        <v>Feb</v>
      </c>
      <c r="I30804" t="s">
        <v>21</v>
      </c>
      <c r="J30804" t="s">
        <v>43</v>
      </c>
      <c r="K30804" t="s">
        <v>35662</v>
      </c>
      <c r="L30804" t="s">
        <v>24</v>
      </c>
      <c r="M30804" t="s">
        <v>98</v>
      </c>
      <c r="N30804">
        <v>1</v>
      </c>
      <c r="O30804" t="s">
        <v>26</v>
      </c>
      <c r="P30804">
        <v>582</v>
      </c>
      <c r="Q30804" t="s">
        <v>85</v>
      </c>
      <c r="R30804" t="s">
        <v>86</v>
      </c>
      <c r="S30804">
        <v>500058</v>
      </c>
      <c r="T30804" t="s">
        <v>29</v>
      </c>
      <c r="U30804" t="b">
        <v>0</v>
      </c>
    </row>
    <row r="30805" spans="1:21" x14ac:dyDescent="0.25">
      <c r="A30805">
        <v>6774</v>
      </c>
      <c r="B30805" t="s">
        <v>10338</v>
      </c>
      <c r="C30805">
        <v>67851</v>
      </c>
      <c r="D30805" t="s">
        <v>20</v>
      </c>
      <c r="E30805">
        <v>28</v>
      </c>
      <c r="F30805" t="str">
        <f t="shared" si="964"/>
        <v>Adult</v>
      </c>
      <c r="G30805" s="1">
        <v>44685</v>
      </c>
      <c r="H30805" s="1" t="str">
        <f t="shared" si="963"/>
        <v>May</v>
      </c>
      <c r="I30805" t="s">
        <v>21</v>
      </c>
      <c r="J30805" t="s">
        <v>22</v>
      </c>
      <c r="K30805" t="s">
        <v>3200</v>
      </c>
      <c r="L30805" t="s">
        <v>75</v>
      </c>
      <c r="M30805" t="s">
        <v>45</v>
      </c>
      <c r="N30805">
        <v>1</v>
      </c>
      <c r="O30805" t="s">
        <v>26</v>
      </c>
      <c r="P30805">
        <v>387</v>
      </c>
      <c r="Q30805" t="s">
        <v>59</v>
      </c>
      <c r="R30805" t="s">
        <v>60</v>
      </c>
      <c r="S30805">
        <v>560008</v>
      </c>
      <c r="T30805" t="s">
        <v>29</v>
      </c>
      <c r="U30805" t="b">
        <v>0</v>
      </c>
    </row>
    <row r="30806" spans="1:21" x14ac:dyDescent="0.25">
      <c r="A30806">
        <v>9740</v>
      </c>
      <c r="B30806" t="s">
        <v>13932</v>
      </c>
      <c r="C30806">
        <v>67674</v>
      </c>
      <c r="D30806" t="s">
        <v>51</v>
      </c>
      <c r="E30806">
        <v>44</v>
      </c>
      <c r="F30806" t="str">
        <f t="shared" si="964"/>
        <v>Adult</v>
      </c>
      <c r="G30806" s="1">
        <v>44596</v>
      </c>
      <c r="H30806" s="1" t="str">
        <f t="shared" si="963"/>
        <v>Feb</v>
      </c>
      <c r="I30806" t="s">
        <v>21</v>
      </c>
      <c r="J30806" t="s">
        <v>31</v>
      </c>
      <c r="K30806" t="s">
        <v>2980</v>
      </c>
      <c r="L30806" t="s">
        <v>33</v>
      </c>
      <c r="M30806" t="s">
        <v>39</v>
      </c>
      <c r="N30806">
        <v>1</v>
      </c>
      <c r="O30806" t="s">
        <v>26</v>
      </c>
      <c r="P30806">
        <v>1233</v>
      </c>
      <c r="Q30806" t="s">
        <v>110</v>
      </c>
      <c r="R30806" t="s">
        <v>111</v>
      </c>
      <c r="S30806">
        <v>226021</v>
      </c>
      <c r="T30806" t="s">
        <v>29</v>
      </c>
      <c r="U30806" t="b">
        <v>0</v>
      </c>
    </row>
    <row r="30807" spans="1:21" x14ac:dyDescent="0.25">
      <c r="A30807">
        <v>16109</v>
      </c>
      <c r="B30807" t="s">
        <v>21158</v>
      </c>
      <c r="C30807">
        <v>67174</v>
      </c>
      <c r="D30807" t="s">
        <v>51</v>
      </c>
      <c r="E30807">
        <v>18</v>
      </c>
      <c r="F30807" t="str">
        <f t="shared" si="964"/>
        <v>Teenager</v>
      </c>
      <c r="G30807" s="1">
        <v>44717</v>
      </c>
      <c r="H30807" s="1" t="str">
        <f t="shared" si="963"/>
        <v>Jun</v>
      </c>
      <c r="I30807" t="s">
        <v>21</v>
      </c>
      <c r="J30807" t="s">
        <v>22</v>
      </c>
      <c r="K30807" t="s">
        <v>576</v>
      </c>
      <c r="L30807" t="s">
        <v>33</v>
      </c>
      <c r="M30807" t="s">
        <v>39</v>
      </c>
      <c r="N30807">
        <v>1</v>
      </c>
      <c r="O30807" t="s">
        <v>26</v>
      </c>
      <c r="P30807">
        <v>641</v>
      </c>
      <c r="Q30807" t="s">
        <v>90</v>
      </c>
      <c r="R30807" t="s">
        <v>91</v>
      </c>
      <c r="S30807">
        <v>110062</v>
      </c>
      <c r="T30807" t="s">
        <v>29</v>
      </c>
      <c r="U30807" t="b">
        <v>0</v>
      </c>
    </row>
    <row r="30808" spans="1:21" x14ac:dyDescent="0.25">
      <c r="A30808">
        <v>3225</v>
      </c>
      <c r="B30808" t="s">
        <v>5646</v>
      </c>
      <c r="C30808">
        <v>66425</v>
      </c>
      <c r="D30808" t="s">
        <v>20</v>
      </c>
      <c r="E30808">
        <v>39</v>
      </c>
      <c r="F30808" t="str">
        <f t="shared" si="964"/>
        <v>Adult</v>
      </c>
      <c r="G30808" s="1">
        <v>44808</v>
      </c>
      <c r="H30808" s="1" t="str">
        <f t="shared" si="963"/>
        <v>Sep</v>
      </c>
      <c r="I30808" t="s">
        <v>21</v>
      </c>
      <c r="J30808" t="s">
        <v>43</v>
      </c>
      <c r="K30808" t="s">
        <v>345</v>
      </c>
      <c r="L30808" t="s">
        <v>33</v>
      </c>
      <c r="M30808" t="s">
        <v>45</v>
      </c>
      <c r="N30808">
        <v>1</v>
      </c>
      <c r="O30808" t="s">
        <v>26</v>
      </c>
      <c r="P30808">
        <v>759</v>
      </c>
      <c r="Q30808" t="s">
        <v>335</v>
      </c>
      <c r="R30808" t="s">
        <v>111</v>
      </c>
      <c r="S30808">
        <v>201306</v>
      </c>
      <c r="T30808" t="s">
        <v>29</v>
      </c>
      <c r="U30808" t="b">
        <v>0</v>
      </c>
    </row>
    <row r="30809" spans="1:21" x14ac:dyDescent="0.25">
      <c r="A30809">
        <v>5142</v>
      </c>
      <c r="B30809" t="s">
        <v>8238</v>
      </c>
      <c r="C30809">
        <v>66312</v>
      </c>
      <c r="D30809" t="s">
        <v>20</v>
      </c>
      <c r="E30809">
        <v>30</v>
      </c>
      <c r="F30809" t="str">
        <f t="shared" si="964"/>
        <v>Adult</v>
      </c>
      <c r="G30809" s="1">
        <v>44746</v>
      </c>
      <c r="H30809" s="1" t="str">
        <f t="shared" si="963"/>
        <v>Jul</v>
      </c>
      <c r="I30809" t="s">
        <v>21</v>
      </c>
      <c r="J30809" t="s">
        <v>57</v>
      </c>
      <c r="K30809" t="s">
        <v>5957</v>
      </c>
      <c r="L30809" t="s">
        <v>33</v>
      </c>
      <c r="M30809" t="s">
        <v>45</v>
      </c>
      <c r="N30809">
        <v>1</v>
      </c>
      <c r="O30809" t="s">
        <v>26</v>
      </c>
      <c r="P30809">
        <v>591</v>
      </c>
      <c r="Q30809" t="s">
        <v>8239</v>
      </c>
      <c r="R30809" t="s">
        <v>145</v>
      </c>
      <c r="S30809">
        <v>380004</v>
      </c>
      <c r="T30809" t="s">
        <v>29</v>
      </c>
      <c r="U30809" t="b">
        <v>0</v>
      </c>
    </row>
    <row r="30810" spans="1:21" x14ac:dyDescent="0.25">
      <c r="A30810">
        <v>2006</v>
      </c>
      <c r="B30810" t="s">
        <v>3862</v>
      </c>
      <c r="C30810">
        <v>66299</v>
      </c>
      <c r="D30810" t="s">
        <v>20</v>
      </c>
      <c r="E30810">
        <v>57</v>
      </c>
      <c r="F30810" t="str">
        <f t="shared" si="964"/>
        <v>Senior</v>
      </c>
      <c r="G30810" s="1">
        <v>44838</v>
      </c>
      <c r="H30810" s="1" t="str">
        <f t="shared" si="963"/>
        <v>Oct</v>
      </c>
      <c r="I30810" t="s">
        <v>21</v>
      </c>
      <c r="J30810" t="s">
        <v>62</v>
      </c>
      <c r="K30810" t="s">
        <v>3863</v>
      </c>
      <c r="L30810" t="s">
        <v>24</v>
      </c>
      <c r="M30810" t="s">
        <v>25</v>
      </c>
      <c r="N30810">
        <v>1</v>
      </c>
      <c r="O30810" t="s">
        <v>26</v>
      </c>
      <c r="P30810">
        <v>666</v>
      </c>
      <c r="Q30810" t="s">
        <v>72</v>
      </c>
      <c r="R30810" t="s">
        <v>73</v>
      </c>
      <c r="S30810">
        <v>695003</v>
      </c>
      <c r="T30810" t="s">
        <v>29</v>
      </c>
      <c r="U30810" t="b">
        <v>0</v>
      </c>
    </row>
    <row r="30811" spans="1:21" x14ac:dyDescent="0.25">
      <c r="A30811">
        <v>5248</v>
      </c>
      <c r="B30811" t="s">
        <v>8379</v>
      </c>
      <c r="C30811">
        <v>66217</v>
      </c>
      <c r="D30811" t="s">
        <v>20</v>
      </c>
      <c r="E30811">
        <v>48</v>
      </c>
      <c r="F30811" t="str">
        <f t="shared" si="964"/>
        <v>Adult</v>
      </c>
      <c r="G30811" s="1">
        <v>44746</v>
      </c>
      <c r="H30811" s="1" t="str">
        <f t="shared" si="963"/>
        <v>Jul</v>
      </c>
      <c r="I30811" t="s">
        <v>21</v>
      </c>
      <c r="J30811" t="s">
        <v>22</v>
      </c>
      <c r="K30811" t="s">
        <v>8041</v>
      </c>
      <c r="L30811" t="s">
        <v>75</v>
      </c>
      <c r="M30811" t="s">
        <v>45</v>
      </c>
      <c r="N30811">
        <v>1</v>
      </c>
      <c r="O30811" t="s">
        <v>26</v>
      </c>
      <c r="P30811">
        <v>726</v>
      </c>
      <c r="Q30811" t="s">
        <v>106</v>
      </c>
      <c r="R30811" t="s">
        <v>28</v>
      </c>
      <c r="S30811">
        <v>143001</v>
      </c>
      <c r="T30811" t="s">
        <v>29</v>
      </c>
      <c r="U30811" t="b">
        <v>0</v>
      </c>
    </row>
    <row r="30812" spans="1:21" x14ac:dyDescent="0.25">
      <c r="A30812">
        <v>4236</v>
      </c>
      <c r="B30812" t="s">
        <v>7047</v>
      </c>
      <c r="C30812">
        <v>65855</v>
      </c>
      <c r="D30812" t="s">
        <v>20</v>
      </c>
      <c r="E30812">
        <v>38</v>
      </c>
      <c r="F30812" t="str">
        <f t="shared" si="964"/>
        <v>Adult</v>
      </c>
      <c r="G30812" s="1">
        <v>44777</v>
      </c>
      <c r="H30812" s="1" t="str">
        <f t="shared" si="963"/>
        <v>Aug</v>
      </c>
      <c r="I30812" t="s">
        <v>21</v>
      </c>
      <c r="J30812" t="s">
        <v>52</v>
      </c>
      <c r="K30812" t="s">
        <v>1122</v>
      </c>
      <c r="L30812" t="s">
        <v>54</v>
      </c>
      <c r="M30812" t="s">
        <v>39</v>
      </c>
      <c r="N30812">
        <v>1</v>
      </c>
      <c r="O30812" t="s">
        <v>26</v>
      </c>
      <c r="P30812">
        <v>744</v>
      </c>
      <c r="Q30812" t="s">
        <v>85</v>
      </c>
      <c r="R30812" t="s">
        <v>86</v>
      </c>
      <c r="S30812">
        <v>500084</v>
      </c>
      <c r="T30812" t="s">
        <v>29</v>
      </c>
      <c r="U30812" t="b">
        <v>0</v>
      </c>
    </row>
    <row r="30813" spans="1:21" x14ac:dyDescent="0.25">
      <c r="A30813">
        <v>28604</v>
      </c>
      <c r="B30813" t="s">
        <v>34013</v>
      </c>
      <c r="C30813">
        <v>65434</v>
      </c>
      <c r="D30813" t="s">
        <v>51</v>
      </c>
      <c r="E30813">
        <v>19</v>
      </c>
      <c r="F30813" t="str">
        <f t="shared" si="964"/>
        <v>Teenager</v>
      </c>
      <c r="G30813" s="1">
        <v>44657</v>
      </c>
      <c r="H30813" s="1" t="str">
        <f t="shared" si="963"/>
        <v>Apr</v>
      </c>
      <c r="I30813" t="s">
        <v>21</v>
      </c>
      <c r="J30813" t="s">
        <v>43</v>
      </c>
      <c r="K30813" t="s">
        <v>30634</v>
      </c>
      <c r="L30813" t="s">
        <v>33</v>
      </c>
      <c r="M30813" t="s">
        <v>109</v>
      </c>
      <c r="N30813">
        <v>1</v>
      </c>
      <c r="O30813" t="s">
        <v>26</v>
      </c>
      <c r="P30813">
        <v>771</v>
      </c>
      <c r="Q30813" t="s">
        <v>35</v>
      </c>
      <c r="R30813" t="s">
        <v>36</v>
      </c>
      <c r="S30813">
        <v>122016</v>
      </c>
      <c r="T30813" t="s">
        <v>29</v>
      </c>
      <c r="U30813" t="b">
        <v>0</v>
      </c>
    </row>
    <row r="30814" spans="1:21" x14ac:dyDescent="0.25">
      <c r="A30814">
        <v>8104</v>
      </c>
      <c r="B30814" t="s">
        <v>12003</v>
      </c>
      <c r="C30814">
        <v>65388</v>
      </c>
      <c r="D30814" t="s">
        <v>20</v>
      </c>
      <c r="E30814">
        <v>19</v>
      </c>
      <c r="F30814" t="str">
        <f t="shared" si="964"/>
        <v>Teenager</v>
      </c>
      <c r="G30814" s="1">
        <v>44624</v>
      </c>
      <c r="H30814" s="1" t="str">
        <f t="shared" si="963"/>
        <v>Mar</v>
      </c>
      <c r="I30814" t="s">
        <v>21</v>
      </c>
      <c r="J30814" t="s">
        <v>62</v>
      </c>
      <c r="K30814" t="s">
        <v>9324</v>
      </c>
      <c r="L30814" t="s">
        <v>24</v>
      </c>
      <c r="M30814" t="s">
        <v>25</v>
      </c>
      <c r="N30814">
        <v>1</v>
      </c>
      <c r="O30814" t="s">
        <v>26</v>
      </c>
      <c r="P30814">
        <v>382</v>
      </c>
      <c r="Q30814" t="s">
        <v>59</v>
      </c>
      <c r="R30814" t="s">
        <v>60</v>
      </c>
      <c r="S30814">
        <v>560061</v>
      </c>
      <c r="T30814" t="s">
        <v>29</v>
      </c>
      <c r="U30814" t="b">
        <v>0</v>
      </c>
    </row>
    <row r="30815" spans="1:21" x14ac:dyDescent="0.25">
      <c r="A30815">
        <v>19918</v>
      </c>
      <c r="B30815" t="s">
        <v>25238</v>
      </c>
      <c r="C30815">
        <v>63796</v>
      </c>
      <c r="D30815" t="s">
        <v>20</v>
      </c>
      <c r="E30815">
        <v>29</v>
      </c>
      <c r="F30815" t="str">
        <f t="shared" si="964"/>
        <v>Adult</v>
      </c>
      <c r="G30815" s="1">
        <v>44597</v>
      </c>
      <c r="H30815" s="1" t="str">
        <f t="shared" si="963"/>
        <v>Feb</v>
      </c>
      <c r="I30815" t="s">
        <v>21</v>
      </c>
      <c r="J30815" t="s">
        <v>22</v>
      </c>
      <c r="K30815" t="s">
        <v>2093</v>
      </c>
      <c r="L30815" t="s">
        <v>33</v>
      </c>
      <c r="M30815" t="s">
        <v>45</v>
      </c>
      <c r="N30815">
        <v>1</v>
      </c>
      <c r="O30815" t="s">
        <v>26</v>
      </c>
      <c r="P30815">
        <v>597</v>
      </c>
      <c r="Q30815" t="s">
        <v>103</v>
      </c>
      <c r="R30815" t="s">
        <v>56</v>
      </c>
      <c r="S30815">
        <v>400070</v>
      </c>
      <c r="T30815" t="s">
        <v>29</v>
      </c>
      <c r="U30815" t="b">
        <v>0</v>
      </c>
    </row>
    <row r="30816" spans="1:21" x14ac:dyDescent="0.25">
      <c r="A30816">
        <v>217</v>
      </c>
      <c r="B30816" t="s">
        <v>602</v>
      </c>
      <c r="C30816">
        <v>63406</v>
      </c>
      <c r="D30816" t="s">
        <v>20</v>
      </c>
      <c r="E30816">
        <v>19</v>
      </c>
      <c r="F30816" t="str">
        <f t="shared" si="964"/>
        <v>Teenager</v>
      </c>
      <c r="G30816" s="1">
        <v>44899</v>
      </c>
      <c r="H30816" s="1" t="str">
        <f t="shared" si="963"/>
        <v>Dec</v>
      </c>
      <c r="I30816" t="s">
        <v>21</v>
      </c>
      <c r="J30816" t="s">
        <v>22</v>
      </c>
      <c r="K30816" t="s">
        <v>603</v>
      </c>
      <c r="L30816" t="s">
        <v>33</v>
      </c>
      <c r="M30816" t="s">
        <v>109</v>
      </c>
      <c r="N30816">
        <v>1</v>
      </c>
      <c r="O30816" t="s">
        <v>26</v>
      </c>
      <c r="P30816">
        <v>1098</v>
      </c>
      <c r="Q30816" t="s">
        <v>59</v>
      </c>
      <c r="R30816" t="s">
        <v>60</v>
      </c>
      <c r="S30816">
        <v>560034</v>
      </c>
      <c r="T30816" t="s">
        <v>29</v>
      </c>
      <c r="U30816" t="b">
        <v>0</v>
      </c>
    </row>
    <row r="30817" spans="1:21" x14ac:dyDescent="0.25">
      <c r="A30817">
        <v>27601</v>
      </c>
      <c r="B30817" t="s">
        <v>33026</v>
      </c>
      <c r="C30817">
        <v>63041</v>
      </c>
      <c r="D30817" t="s">
        <v>51</v>
      </c>
      <c r="E30817">
        <v>46</v>
      </c>
      <c r="F30817" t="str">
        <f t="shared" si="964"/>
        <v>Adult</v>
      </c>
      <c r="G30817" s="1">
        <v>44687</v>
      </c>
      <c r="H30817" s="1" t="str">
        <f t="shared" si="963"/>
        <v>May</v>
      </c>
      <c r="I30817" t="s">
        <v>21</v>
      </c>
      <c r="J30817" t="s">
        <v>57</v>
      </c>
      <c r="K30817" t="s">
        <v>5461</v>
      </c>
      <c r="L30817" t="s">
        <v>33</v>
      </c>
      <c r="M30817" t="s">
        <v>109</v>
      </c>
      <c r="N30817">
        <v>1</v>
      </c>
      <c r="O30817" t="s">
        <v>26</v>
      </c>
      <c r="P30817">
        <v>968</v>
      </c>
      <c r="Q30817" t="s">
        <v>753</v>
      </c>
      <c r="R30817" t="s">
        <v>95</v>
      </c>
      <c r="S30817">
        <v>751019</v>
      </c>
      <c r="T30817" t="s">
        <v>29</v>
      </c>
      <c r="U30817" t="b">
        <v>0</v>
      </c>
    </row>
    <row r="30818" spans="1:21" x14ac:dyDescent="0.25">
      <c r="A30818">
        <v>16370</v>
      </c>
      <c r="B30818" t="s">
        <v>21462</v>
      </c>
      <c r="C30818">
        <v>62908</v>
      </c>
      <c r="D30818" t="s">
        <v>20</v>
      </c>
      <c r="E30818">
        <v>21</v>
      </c>
      <c r="F30818" t="str">
        <f t="shared" si="964"/>
        <v>Adult</v>
      </c>
      <c r="G30818" s="1">
        <v>44686</v>
      </c>
      <c r="H30818" s="1" t="str">
        <f t="shared" si="963"/>
        <v>May</v>
      </c>
      <c r="I30818" t="s">
        <v>21</v>
      </c>
      <c r="J30818" t="s">
        <v>88</v>
      </c>
      <c r="K30818" t="s">
        <v>838</v>
      </c>
      <c r="L30818" t="s">
        <v>209</v>
      </c>
      <c r="M30818" t="s">
        <v>210</v>
      </c>
      <c r="N30818">
        <v>1</v>
      </c>
      <c r="O30818" t="s">
        <v>26</v>
      </c>
      <c r="P30818">
        <v>597</v>
      </c>
      <c r="Q30818" t="s">
        <v>169</v>
      </c>
      <c r="R30818" t="s">
        <v>56</v>
      </c>
      <c r="S30818">
        <v>411042</v>
      </c>
      <c r="T30818" t="s">
        <v>29</v>
      </c>
      <c r="U30818" t="b">
        <v>0</v>
      </c>
    </row>
    <row r="30819" spans="1:21" x14ac:dyDescent="0.25">
      <c r="A30819">
        <v>2315</v>
      </c>
      <c r="B30819" t="s">
        <v>4327</v>
      </c>
      <c r="C30819">
        <v>62804</v>
      </c>
      <c r="D30819" t="s">
        <v>51</v>
      </c>
      <c r="E30819">
        <v>31</v>
      </c>
      <c r="F30819" t="str">
        <f t="shared" si="964"/>
        <v>Adult</v>
      </c>
      <c r="G30819" s="1">
        <v>44838</v>
      </c>
      <c r="H30819" s="1" t="str">
        <f t="shared" si="963"/>
        <v>Oct</v>
      </c>
      <c r="I30819" t="s">
        <v>21</v>
      </c>
      <c r="J30819" t="s">
        <v>52</v>
      </c>
      <c r="K30819" t="s">
        <v>2718</v>
      </c>
      <c r="L30819" t="s">
        <v>54</v>
      </c>
      <c r="M30819" t="s">
        <v>34</v>
      </c>
      <c r="N30819">
        <v>1</v>
      </c>
      <c r="O30819" t="s">
        <v>26</v>
      </c>
      <c r="P30819">
        <v>735</v>
      </c>
      <c r="Q30819" t="s">
        <v>4328</v>
      </c>
      <c r="R30819" t="s">
        <v>70</v>
      </c>
      <c r="S30819">
        <v>517193</v>
      </c>
      <c r="T30819" t="s">
        <v>29</v>
      </c>
      <c r="U30819" t="b">
        <v>0</v>
      </c>
    </row>
    <row r="30820" spans="1:21" x14ac:dyDescent="0.25">
      <c r="A30820">
        <v>4710</v>
      </c>
      <c r="B30820" t="s">
        <v>7678</v>
      </c>
      <c r="C30820">
        <v>62547</v>
      </c>
      <c r="D30820" t="s">
        <v>20</v>
      </c>
      <c r="E30820">
        <v>37</v>
      </c>
      <c r="F30820" t="str">
        <f t="shared" si="964"/>
        <v>Adult</v>
      </c>
      <c r="G30820" s="1">
        <v>44746</v>
      </c>
      <c r="H30820" s="1" t="str">
        <f t="shared" si="963"/>
        <v>Jul</v>
      </c>
      <c r="I30820" t="s">
        <v>21</v>
      </c>
      <c r="J30820" t="s">
        <v>22</v>
      </c>
      <c r="K30820" t="s">
        <v>1006</v>
      </c>
      <c r="L30820" t="s">
        <v>33</v>
      </c>
      <c r="M30820" t="s">
        <v>39</v>
      </c>
      <c r="N30820">
        <v>1</v>
      </c>
      <c r="O30820" t="s">
        <v>26</v>
      </c>
      <c r="P30820">
        <v>548</v>
      </c>
      <c r="Q30820" t="s">
        <v>828</v>
      </c>
      <c r="R30820" t="s">
        <v>1592</v>
      </c>
      <c r="S30820">
        <v>110075</v>
      </c>
      <c r="T30820" t="s">
        <v>29</v>
      </c>
      <c r="U30820" t="b">
        <v>0</v>
      </c>
    </row>
    <row r="30821" spans="1:21" x14ac:dyDescent="0.25">
      <c r="A30821">
        <v>2261</v>
      </c>
      <c r="B30821" t="s">
        <v>4248</v>
      </c>
      <c r="C30821">
        <v>62276</v>
      </c>
      <c r="D30821" t="s">
        <v>20</v>
      </c>
      <c r="E30821">
        <v>46</v>
      </c>
      <c r="F30821" t="str">
        <f t="shared" si="964"/>
        <v>Adult</v>
      </c>
      <c r="G30821" s="1">
        <v>44838</v>
      </c>
      <c r="H30821" s="1" t="str">
        <f t="shared" si="963"/>
        <v>Oct</v>
      </c>
      <c r="I30821" t="s">
        <v>21</v>
      </c>
      <c r="J30821" t="s">
        <v>52</v>
      </c>
      <c r="K30821" t="s">
        <v>396</v>
      </c>
      <c r="L30821" t="s">
        <v>33</v>
      </c>
      <c r="M30821" t="s">
        <v>34</v>
      </c>
      <c r="N30821">
        <v>1</v>
      </c>
      <c r="O30821" t="s">
        <v>26</v>
      </c>
      <c r="P30821">
        <v>698</v>
      </c>
      <c r="Q30821" t="s">
        <v>387</v>
      </c>
      <c r="R30821" t="s">
        <v>47</v>
      </c>
      <c r="S30821">
        <v>641029</v>
      </c>
      <c r="T30821" t="s">
        <v>29</v>
      </c>
      <c r="U30821" t="b">
        <v>0</v>
      </c>
    </row>
    <row r="30822" spans="1:21" x14ac:dyDescent="0.25">
      <c r="A30822">
        <v>3260</v>
      </c>
      <c r="B30822" t="s">
        <v>5687</v>
      </c>
      <c r="C30822">
        <v>62102</v>
      </c>
      <c r="D30822" t="s">
        <v>51</v>
      </c>
      <c r="E30822">
        <v>27</v>
      </c>
      <c r="F30822" t="str">
        <f t="shared" si="964"/>
        <v>Adult</v>
      </c>
      <c r="G30822" s="1">
        <v>44808</v>
      </c>
      <c r="H30822" s="1" t="str">
        <f t="shared" si="963"/>
        <v>Sep</v>
      </c>
      <c r="I30822" t="s">
        <v>21</v>
      </c>
      <c r="J30822" t="s">
        <v>43</v>
      </c>
      <c r="K30822" t="s">
        <v>5688</v>
      </c>
      <c r="L30822" t="s">
        <v>33</v>
      </c>
      <c r="M30822" t="s">
        <v>45</v>
      </c>
      <c r="N30822">
        <v>1</v>
      </c>
      <c r="O30822" t="s">
        <v>26</v>
      </c>
      <c r="P30822">
        <v>1556</v>
      </c>
      <c r="Q30822" t="s">
        <v>5689</v>
      </c>
      <c r="R30822" t="s">
        <v>41</v>
      </c>
      <c r="S30822">
        <v>711316</v>
      </c>
      <c r="T30822" t="s">
        <v>29</v>
      </c>
      <c r="U30822" t="b">
        <v>0</v>
      </c>
    </row>
    <row r="30823" spans="1:21" x14ac:dyDescent="0.25">
      <c r="A30823">
        <v>2299</v>
      </c>
      <c r="B30823" t="s">
        <v>4303</v>
      </c>
      <c r="C30823">
        <v>61887</v>
      </c>
      <c r="D30823" t="s">
        <v>20</v>
      </c>
      <c r="E30823">
        <v>26</v>
      </c>
      <c r="F30823" t="str">
        <f t="shared" si="964"/>
        <v>Adult</v>
      </c>
      <c r="G30823" s="1">
        <v>44838</v>
      </c>
      <c r="H30823" s="1" t="str">
        <f t="shared" si="963"/>
        <v>Oct</v>
      </c>
      <c r="I30823" t="s">
        <v>21</v>
      </c>
      <c r="J30823" t="s">
        <v>22</v>
      </c>
      <c r="K30823" t="s">
        <v>4304</v>
      </c>
      <c r="L30823" t="s">
        <v>75</v>
      </c>
      <c r="M30823" t="s">
        <v>98</v>
      </c>
      <c r="N30823">
        <v>1</v>
      </c>
      <c r="O30823" t="s">
        <v>26</v>
      </c>
      <c r="P30823">
        <v>726</v>
      </c>
      <c r="Q30823" t="s">
        <v>125</v>
      </c>
      <c r="R30823" t="s">
        <v>126</v>
      </c>
      <c r="S30823">
        <v>452010</v>
      </c>
      <c r="T30823" t="s">
        <v>29</v>
      </c>
      <c r="U30823" t="b">
        <v>0</v>
      </c>
    </row>
    <row r="30824" spans="1:21" x14ac:dyDescent="0.25">
      <c r="A30824">
        <v>17328</v>
      </c>
      <c r="B30824" t="s">
        <v>22502</v>
      </c>
      <c r="C30824">
        <v>61485</v>
      </c>
      <c r="D30824" t="s">
        <v>20</v>
      </c>
      <c r="E30824">
        <v>31</v>
      </c>
      <c r="F30824" t="str">
        <f t="shared" si="964"/>
        <v>Adult</v>
      </c>
      <c r="G30824" s="1">
        <v>44656</v>
      </c>
      <c r="H30824" s="1" t="str">
        <f t="shared" si="963"/>
        <v>Apr</v>
      </c>
      <c r="I30824" t="s">
        <v>21</v>
      </c>
      <c r="J30824" t="s">
        <v>22</v>
      </c>
      <c r="K30824" t="s">
        <v>895</v>
      </c>
      <c r="L30824" t="s">
        <v>24</v>
      </c>
      <c r="M30824" t="s">
        <v>39</v>
      </c>
      <c r="N30824">
        <v>1</v>
      </c>
      <c r="O30824" t="s">
        <v>26</v>
      </c>
      <c r="P30824">
        <v>435</v>
      </c>
      <c r="Q30824" t="s">
        <v>460</v>
      </c>
      <c r="R30824" t="s">
        <v>73</v>
      </c>
      <c r="S30824">
        <v>686662</v>
      </c>
      <c r="T30824" t="s">
        <v>29</v>
      </c>
      <c r="U30824" t="b">
        <v>0</v>
      </c>
    </row>
    <row r="30825" spans="1:21" x14ac:dyDescent="0.25">
      <c r="A30825">
        <v>28730</v>
      </c>
      <c r="B30825" t="s">
        <v>34139</v>
      </c>
      <c r="C30825">
        <v>61202</v>
      </c>
      <c r="D30825" t="s">
        <v>20</v>
      </c>
      <c r="E30825">
        <v>31</v>
      </c>
      <c r="F30825" t="str">
        <f t="shared" si="964"/>
        <v>Adult</v>
      </c>
      <c r="G30825" s="1">
        <v>44657</v>
      </c>
      <c r="H30825" s="1" t="str">
        <f t="shared" si="963"/>
        <v>Apr</v>
      </c>
      <c r="I30825" t="s">
        <v>21</v>
      </c>
      <c r="J30825" t="s">
        <v>43</v>
      </c>
      <c r="K30825" t="s">
        <v>1496</v>
      </c>
      <c r="L30825" t="s">
        <v>24</v>
      </c>
      <c r="M30825" t="s">
        <v>66</v>
      </c>
      <c r="N30825">
        <v>1</v>
      </c>
      <c r="O30825" t="s">
        <v>26</v>
      </c>
      <c r="P30825">
        <v>517</v>
      </c>
      <c r="Q30825" t="s">
        <v>4148</v>
      </c>
      <c r="R30825" t="s">
        <v>47</v>
      </c>
      <c r="S30825">
        <v>629004</v>
      </c>
      <c r="T30825" t="s">
        <v>29</v>
      </c>
      <c r="U30825" t="b">
        <v>0</v>
      </c>
    </row>
    <row r="30826" spans="1:21" x14ac:dyDescent="0.25">
      <c r="A30826">
        <v>28731</v>
      </c>
      <c r="B30826" t="s">
        <v>34139</v>
      </c>
      <c r="C30826">
        <v>61202</v>
      </c>
      <c r="D30826" t="s">
        <v>20</v>
      </c>
      <c r="E30826">
        <v>31</v>
      </c>
      <c r="F30826" t="str">
        <f t="shared" si="964"/>
        <v>Adult</v>
      </c>
      <c r="G30826" s="1">
        <v>44657</v>
      </c>
      <c r="H30826" s="1" t="str">
        <f t="shared" si="963"/>
        <v>Apr</v>
      </c>
      <c r="I30826" t="s">
        <v>21</v>
      </c>
      <c r="J30826" t="s">
        <v>31</v>
      </c>
      <c r="K30826" t="s">
        <v>22420</v>
      </c>
      <c r="L30826" t="s">
        <v>24</v>
      </c>
      <c r="M30826" t="s">
        <v>25</v>
      </c>
      <c r="N30826">
        <v>1</v>
      </c>
      <c r="O30826" t="s">
        <v>26</v>
      </c>
      <c r="P30826">
        <v>471</v>
      </c>
      <c r="Q30826" t="s">
        <v>338</v>
      </c>
      <c r="R30826" t="s">
        <v>86</v>
      </c>
      <c r="S30826">
        <v>500003</v>
      </c>
      <c r="T30826" t="s">
        <v>29</v>
      </c>
      <c r="U30826" t="b">
        <v>0</v>
      </c>
    </row>
    <row r="30827" spans="1:21" x14ac:dyDescent="0.25">
      <c r="A30827">
        <v>28732</v>
      </c>
      <c r="B30827" t="s">
        <v>34139</v>
      </c>
      <c r="C30827">
        <v>61202</v>
      </c>
      <c r="D30827" t="s">
        <v>20</v>
      </c>
      <c r="E30827">
        <v>28</v>
      </c>
      <c r="F30827" t="str">
        <f t="shared" si="964"/>
        <v>Adult</v>
      </c>
      <c r="G30827" s="1">
        <v>44657</v>
      </c>
      <c r="H30827" s="1" t="str">
        <f t="shared" si="963"/>
        <v>Apr</v>
      </c>
      <c r="I30827" t="s">
        <v>21</v>
      </c>
      <c r="J30827" t="s">
        <v>52</v>
      </c>
      <c r="K30827" t="s">
        <v>3931</v>
      </c>
      <c r="L30827" t="s">
        <v>24</v>
      </c>
      <c r="M30827" t="s">
        <v>25</v>
      </c>
      <c r="N30827">
        <v>1</v>
      </c>
      <c r="O30827" t="s">
        <v>26</v>
      </c>
      <c r="P30827">
        <v>729</v>
      </c>
      <c r="Q30827" t="s">
        <v>23530</v>
      </c>
      <c r="R30827" t="s">
        <v>47</v>
      </c>
      <c r="S30827">
        <v>637214</v>
      </c>
      <c r="T30827" t="s">
        <v>29</v>
      </c>
      <c r="U30827" t="b">
        <v>0</v>
      </c>
    </row>
    <row r="30828" spans="1:21" x14ac:dyDescent="0.25">
      <c r="A30828">
        <v>8769</v>
      </c>
      <c r="B30828" t="s">
        <v>12784</v>
      </c>
      <c r="C30828">
        <v>60244</v>
      </c>
      <c r="D30828" t="s">
        <v>20</v>
      </c>
      <c r="E30828">
        <v>26</v>
      </c>
      <c r="F30828" t="str">
        <f t="shared" si="964"/>
        <v>Adult</v>
      </c>
      <c r="G30828" s="1">
        <v>44624</v>
      </c>
      <c r="H30828" s="1" t="str">
        <f t="shared" si="963"/>
        <v>Mar</v>
      </c>
      <c r="I30828" t="s">
        <v>21</v>
      </c>
      <c r="J30828" t="s">
        <v>57</v>
      </c>
      <c r="K30828" t="s">
        <v>1562</v>
      </c>
      <c r="L30828" t="s">
        <v>24</v>
      </c>
      <c r="M30828" t="s">
        <v>66</v>
      </c>
      <c r="N30828">
        <v>1</v>
      </c>
      <c r="O30828" t="s">
        <v>26</v>
      </c>
      <c r="P30828">
        <v>787</v>
      </c>
      <c r="Q30828" t="s">
        <v>85</v>
      </c>
      <c r="R30828" t="s">
        <v>86</v>
      </c>
      <c r="S30828">
        <v>501301</v>
      </c>
      <c r="T30828" t="s">
        <v>29</v>
      </c>
      <c r="U30828" t="b">
        <v>0</v>
      </c>
    </row>
    <row r="30829" spans="1:21" x14ac:dyDescent="0.25">
      <c r="A30829">
        <v>18005</v>
      </c>
      <c r="B30829" t="s">
        <v>23238</v>
      </c>
      <c r="C30829">
        <v>60101</v>
      </c>
      <c r="D30829" t="s">
        <v>20</v>
      </c>
      <c r="E30829">
        <v>34</v>
      </c>
      <c r="F30829" t="str">
        <f t="shared" si="964"/>
        <v>Adult</v>
      </c>
      <c r="G30829" s="1">
        <v>44656</v>
      </c>
      <c r="H30829" s="1" t="str">
        <f t="shared" si="963"/>
        <v>Apr</v>
      </c>
      <c r="I30829" t="s">
        <v>21</v>
      </c>
      <c r="J30829" t="s">
        <v>22</v>
      </c>
      <c r="K30829" t="s">
        <v>4602</v>
      </c>
      <c r="L30829" t="s">
        <v>24</v>
      </c>
      <c r="M30829" t="s">
        <v>45</v>
      </c>
      <c r="N30829">
        <v>1</v>
      </c>
      <c r="O30829" t="s">
        <v>26</v>
      </c>
      <c r="P30829">
        <v>761</v>
      </c>
      <c r="Q30829" t="s">
        <v>8303</v>
      </c>
      <c r="R30829" t="s">
        <v>247</v>
      </c>
      <c r="S30829">
        <v>843328</v>
      </c>
      <c r="T30829" t="s">
        <v>29</v>
      </c>
      <c r="U30829" t="b">
        <v>0</v>
      </c>
    </row>
    <row r="30830" spans="1:21" x14ac:dyDescent="0.25">
      <c r="A30830">
        <v>25112</v>
      </c>
      <c r="B30830" t="s">
        <v>30533</v>
      </c>
      <c r="C30830">
        <v>59742</v>
      </c>
      <c r="D30830" t="s">
        <v>51</v>
      </c>
      <c r="E30830">
        <v>26</v>
      </c>
      <c r="F30830" t="str">
        <f t="shared" si="964"/>
        <v>Adult</v>
      </c>
      <c r="G30830" s="1">
        <v>44779</v>
      </c>
      <c r="H30830" s="1" t="str">
        <f t="shared" si="963"/>
        <v>Aug</v>
      </c>
      <c r="I30830" t="s">
        <v>21</v>
      </c>
      <c r="J30830" t="s">
        <v>52</v>
      </c>
      <c r="K30830" t="s">
        <v>27525</v>
      </c>
      <c r="L30830" t="s">
        <v>33</v>
      </c>
      <c r="M30830" t="s">
        <v>66</v>
      </c>
      <c r="N30830">
        <v>1</v>
      </c>
      <c r="O30830" t="s">
        <v>26</v>
      </c>
      <c r="P30830">
        <v>999</v>
      </c>
      <c r="Q30830" t="s">
        <v>59</v>
      </c>
      <c r="R30830" t="s">
        <v>60</v>
      </c>
      <c r="S30830">
        <v>560076</v>
      </c>
      <c r="T30830" t="s">
        <v>29</v>
      </c>
      <c r="U30830" t="b">
        <v>0</v>
      </c>
    </row>
    <row r="30831" spans="1:21" x14ac:dyDescent="0.25">
      <c r="A30831">
        <v>14197</v>
      </c>
      <c r="B30831" t="s">
        <v>19108</v>
      </c>
      <c r="C30831">
        <v>59607</v>
      </c>
      <c r="D30831" t="s">
        <v>51</v>
      </c>
      <c r="E30831">
        <v>18</v>
      </c>
      <c r="F30831" t="str">
        <f t="shared" si="964"/>
        <v>Teenager</v>
      </c>
      <c r="G30831" s="1">
        <v>44778</v>
      </c>
      <c r="H30831" s="1" t="str">
        <f t="shared" si="963"/>
        <v>Aug</v>
      </c>
      <c r="I30831" t="s">
        <v>21</v>
      </c>
      <c r="J30831" t="s">
        <v>43</v>
      </c>
      <c r="K30831" t="s">
        <v>3166</v>
      </c>
      <c r="L30831" t="s">
        <v>33</v>
      </c>
      <c r="M30831" t="s">
        <v>66</v>
      </c>
      <c r="N30831">
        <v>1</v>
      </c>
      <c r="O30831" t="s">
        <v>26</v>
      </c>
      <c r="P30831">
        <v>759</v>
      </c>
      <c r="Q30831" t="s">
        <v>794</v>
      </c>
      <c r="R30831" t="s">
        <v>41</v>
      </c>
      <c r="S30831">
        <v>711103</v>
      </c>
      <c r="T30831" t="s">
        <v>29</v>
      </c>
      <c r="U30831" t="b">
        <v>0</v>
      </c>
    </row>
    <row r="30832" spans="1:21" x14ac:dyDescent="0.25">
      <c r="A30832">
        <v>26558</v>
      </c>
      <c r="B30832" t="s">
        <v>32015</v>
      </c>
      <c r="C30832">
        <v>59221</v>
      </c>
      <c r="D30832" t="s">
        <v>20</v>
      </c>
      <c r="E30832">
        <v>47</v>
      </c>
      <c r="F30832" t="str">
        <f t="shared" si="964"/>
        <v>Adult</v>
      </c>
      <c r="G30832" s="1">
        <v>44718</v>
      </c>
      <c r="H30832" s="1" t="str">
        <f t="shared" si="963"/>
        <v>Jun</v>
      </c>
      <c r="I30832" t="s">
        <v>228</v>
      </c>
      <c r="J30832" t="s">
        <v>43</v>
      </c>
      <c r="K30832" t="s">
        <v>13566</v>
      </c>
      <c r="L30832" t="s">
        <v>24</v>
      </c>
      <c r="M30832" t="s">
        <v>25</v>
      </c>
      <c r="N30832">
        <v>1</v>
      </c>
      <c r="O30832" t="s">
        <v>26</v>
      </c>
      <c r="P30832">
        <v>318</v>
      </c>
      <c r="Q30832" t="s">
        <v>510</v>
      </c>
      <c r="R30832" t="s">
        <v>41</v>
      </c>
      <c r="S30832">
        <v>700068</v>
      </c>
      <c r="T30832" t="s">
        <v>29</v>
      </c>
      <c r="U30832" t="b">
        <v>0</v>
      </c>
    </row>
    <row r="30833" spans="1:21" x14ac:dyDescent="0.25">
      <c r="A30833">
        <v>12784</v>
      </c>
      <c r="B30833" t="s">
        <v>17523</v>
      </c>
      <c r="C30833">
        <v>58994</v>
      </c>
      <c r="D30833" t="s">
        <v>51</v>
      </c>
      <c r="E30833">
        <v>38</v>
      </c>
      <c r="F30833" t="str">
        <f t="shared" si="964"/>
        <v>Adult</v>
      </c>
      <c r="G30833" s="1">
        <v>44839</v>
      </c>
      <c r="H30833" s="1" t="str">
        <f t="shared" si="963"/>
        <v>Oct</v>
      </c>
      <c r="I30833" t="s">
        <v>286</v>
      </c>
      <c r="J30833" t="s">
        <v>43</v>
      </c>
      <c r="K30833" t="s">
        <v>2025</v>
      </c>
      <c r="L30833" t="s">
        <v>33</v>
      </c>
      <c r="M30833" t="s">
        <v>39</v>
      </c>
      <c r="N30833">
        <v>1</v>
      </c>
      <c r="O30833" t="s">
        <v>26</v>
      </c>
      <c r="P30833">
        <v>837</v>
      </c>
      <c r="Q30833" t="s">
        <v>1550</v>
      </c>
      <c r="R30833" t="s">
        <v>86</v>
      </c>
      <c r="S30833">
        <v>503002</v>
      </c>
      <c r="T30833" t="s">
        <v>29</v>
      </c>
      <c r="U30833" t="b">
        <v>0</v>
      </c>
    </row>
    <row r="30834" spans="1:21" x14ac:dyDescent="0.25">
      <c r="A30834">
        <v>26543</v>
      </c>
      <c r="B30834" t="s">
        <v>31998</v>
      </c>
      <c r="C30834">
        <v>58835</v>
      </c>
      <c r="D30834" t="s">
        <v>51</v>
      </c>
      <c r="E30834">
        <v>27</v>
      </c>
      <c r="F30834" t="str">
        <f t="shared" si="964"/>
        <v>Adult</v>
      </c>
      <c r="G30834" s="1">
        <v>44718</v>
      </c>
      <c r="H30834" s="1" t="str">
        <f t="shared" si="963"/>
        <v>Jun</v>
      </c>
      <c r="I30834" t="s">
        <v>21</v>
      </c>
      <c r="J30834" t="s">
        <v>43</v>
      </c>
      <c r="K30834" t="s">
        <v>3587</v>
      </c>
      <c r="L30834" t="s">
        <v>54</v>
      </c>
      <c r="M30834" t="s">
        <v>45</v>
      </c>
      <c r="N30834">
        <v>1</v>
      </c>
      <c r="O30834" t="s">
        <v>26</v>
      </c>
      <c r="P30834">
        <v>735</v>
      </c>
      <c r="Q30834" t="s">
        <v>4768</v>
      </c>
      <c r="R30834" t="s">
        <v>73</v>
      </c>
      <c r="S30834">
        <v>682034</v>
      </c>
      <c r="T30834" t="s">
        <v>29</v>
      </c>
      <c r="U30834" t="b">
        <v>0</v>
      </c>
    </row>
    <row r="30835" spans="1:21" x14ac:dyDescent="0.25">
      <c r="A30835">
        <v>24403</v>
      </c>
      <c r="B30835" t="s">
        <v>29816</v>
      </c>
      <c r="C30835">
        <v>58757</v>
      </c>
      <c r="D30835" t="s">
        <v>51</v>
      </c>
      <c r="E30835">
        <v>74</v>
      </c>
      <c r="F30835" t="str">
        <f t="shared" si="964"/>
        <v>Senior</v>
      </c>
      <c r="G30835" s="1">
        <v>44810</v>
      </c>
      <c r="H30835" s="1" t="str">
        <f t="shared" si="963"/>
        <v>Sep</v>
      </c>
      <c r="I30835" t="s">
        <v>21</v>
      </c>
      <c r="J30835" t="s">
        <v>52</v>
      </c>
      <c r="K30835" t="s">
        <v>15690</v>
      </c>
      <c r="L30835" t="s">
        <v>33</v>
      </c>
      <c r="M30835" t="s">
        <v>45</v>
      </c>
      <c r="N30835">
        <v>1</v>
      </c>
      <c r="O30835" t="s">
        <v>26</v>
      </c>
      <c r="P30835">
        <v>1115</v>
      </c>
      <c r="Q30835" t="s">
        <v>16211</v>
      </c>
      <c r="R30835" t="s">
        <v>73</v>
      </c>
      <c r="S30835">
        <v>688526</v>
      </c>
      <c r="T30835" t="s">
        <v>29</v>
      </c>
      <c r="U30835" t="b">
        <v>0</v>
      </c>
    </row>
    <row r="30836" spans="1:21" x14ac:dyDescent="0.25">
      <c r="A30836">
        <v>19028</v>
      </c>
      <c r="B30836" t="s">
        <v>24309</v>
      </c>
      <c r="C30836">
        <v>58231</v>
      </c>
      <c r="D30836" t="s">
        <v>20</v>
      </c>
      <c r="E30836">
        <v>44</v>
      </c>
      <c r="F30836" t="str">
        <f t="shared" si="964"/>
        <v>Adult</v>
      </c>
      <c r="G30836" s="1">
        <v>44625</v>
      </c>
      <c r="H30836" s="1" t="str">
        <f t="shared" si="963"/>
        <v>Mar</v>
      </c>
      <c r="I30836" t="s">
        <v>21</v>
      </c>
      <c r="J30836" t="s">
        <v>43</v>
      </c>
      <c r="K30836" t="s">
        <v>668</v>
      </c>
      <c r="L30836" t="s">
        <v>24</v>
      </c>
      <c r="M30836" t="s">
        <v>34</v>
      </c>
      <c r="N30836">
        <v>1</v>
      </c>
      <c r="O30836" t="s">
        <v>26</v>
      </c>
      <c r="P30836">
        <v>698</v>
      </c>
      <c r="Q30836" t="s">
        <v>85</v>
      </c>
      <c r="R30836" t="s">
        <v>86</v>
      </c>
      <c r="S30836">
        <v>500028</v>
      </c>
      <c r="T30836" t="s">
        <v>29</v>
      </c>
      <c r="U30836" t="b">
        <v>0</v>
      </c>
    </row>
    <row r="30837" spans="1:21" x14ac:dyDescent="0.25">
      <c r="A30837">
        <v>16547</v>
      </c>
      <c r="B30837" t="s">
        <v>21643</v>
      </c>
      <c r="C30837">
        <v>58224</v>
      </c>
      <c r="D30837" t="s">
        <v>51</v>
      </c>
      <c r="E30837">
        <v>45</v>
      </c>
      <c r="F30837" t="str">
        <f t="shared" si="964"/>
        <v>Adult</v>
      </c>
      <c r="G30837" s="1">
        <v>44686</v>
      </c>
      <c r="H30837" s="1" t="str">
        <f t="shared" si="963"/>
        <v>May</v>
      </c>
      <c r="I30837" t="s">
        <v>21</v>
      </c>
      <c r="J30837" t="s">
        <v>43</v>
      </c>
      <c r="K30837" t="s">
        <v>2718</v>
      </c>
      <c r="L30837" t="s">
        <v>54</v>
      </c>
      <c r="M30837" t="s">
        <v>34</v>
      </c>
      <c r="N30837">
        <v>1</v>
      </c>
      <c r="O30837" t="s">
        <v>26</v>
      </c>
      <c r="P30837">
        <v>735</v>
      </c>
      <c r="Q30837" t="s">
        <v>2285</v>
      </c>
      <c r="R30837" t="s">
        <v>41</v>
      </c>
      <c r="S30837">
        <v>735203</v>
      </c>
      <c r="T30837" t="s">
        <v>29</v>
      </c>
      <c r="U30837" t="b">
        <v>0</v>
      </c>
    </row>
    <row r="30838" spans="1:21" x14ac:dyDescent="0.25">
      <c r="A30838">
        <v>10444</v>
      </c>
      <c r="B30838" t="s">
        <v>14726</v>
      </c>
      <c r="C30838">
        <v>57788</v>
      </c>
      <c r="D30838" t="s">
        <v>51</v>
      </c>
      <c r="E30838">
        <v>39</v>
      </c>
      <c r="F30838" t="str">
        <f t="shared" si="964"/>
        <v>Adult</v>
      </c>
      <c r="G30838" s="1">
        <v>44565</v>
      </c>
      <c r="H30838" s="1" t="str">
        <f t="shared" si="963"/>
        <v>Jan</v>
      </c>
      <c r="I30838" t="s">
        <v>21</v>
      </c>
      <c r="J30838" t="s">
        <v>22</v>
      </c>
      <c r="K30838" t="s">
        <v>14727</v>
      </c>
      <c r="L30838" t="s">
        <v>33</v>
      </c>
      <c r="M30838" t="s">
        <v>34</v>
      </c>
      <c r="N30838">
        <v>1</v>
      </c>
      <c r="O30838" t="s">
        <v>26</v>
      </c>
      <c r="P30838">
        <v>1099</v>
      </c>
      <c r="Q30838" t="s">
        <v>460</v>
      </c>
      <c r="R30838" t="s">
        <v>73</v>
      </c>
      <c r="S30838">
        <v>685607</v>
      </c>
      <c r="T30838" t="s">
        <v>29</v>
      </c>
      <c r="U30838" t="b">
        <v>0</v>
      </c>
    </row>
    <row r="30839" spans="1:21" x14ac:dyDescent="0.25">
      <c r="A30839">
        <v>28972</v>
      </c>
      <c r="B30839" t="s">
        <v>34371</v>
      </c>
      <c r="C30839">
        <v>57733</v>
      </c>
      <c r="D30839" t="s">
        <v>51</v>
      </c>
      <c r="E30839">
        <v>42</v>
      </c>
      <c r="F30839" t="str">
        <f t="shared" si="964"/>
        <v>Adult</v>
      </c>
      <c r="G30839" s="1">
        <v>44626</v>
      </c>
      <c r="H30839" s="1" t="str">
        <f t="shared" si="963"/>
        <v>Mar</v>
      </c>
      <c r="I30839" t="s">
        <v>21</v>
      </c>
      <c r="J30839" t="s">
        <v>52</v>
      </c>
      <c r="K30839" t="s">
        <v>750</v>
      </c>
      <c r="L30839" t="s">
        <v>54</v>
      </c>
      <c r="M30839" t="s">
        <v>66</v>
      </c>
      <c r="N30839">
        <v>1</v>
      </c>
      <c r="O30839" t="s">
        <v>26</v>
      </c>
      <c r="P30839">
        <v>771</v>
      </c>
      <c r="Q30839" t="s">
        <v>85</v>
      </c>
      <c r="R30839" t="s">
        <v>86</v>
      </c>
      <c r="S30839">
        <v>501505</v>
      </c>
      <c r="T30839" t="s">
        <v>29</v>
      </c>
      <c r="U30839" t="b">
        <v>0</v>
      </c>
    </row>
    <row r="30840" spans="1:21" x14ac:dyDescent="0.25">
      <c r="A30840">
        <v>29378</v>
      </c>
      <c r="B30840" t="s">
        <v>34773</v>
      </c>
      <c r="C30840">
        <v>57634</v>
      </c>
      <c r="D30840" t="s">
        <v>51</v>
      </c>
      <c r="E30840">
        <v>71</v>
      </c>
      <c r="F30840" t="str">
        <f t="shared" si="964"/>
        <v>Senior</v>
      </c>
      <c r="G30840" s="1">
        <v>44626</v>
      </c>
      <c r="H30840" s="1" t="str">
        <f t="shared" si="963"/>
        <v>Mar</v>
      </c>
      <c r="I30840" t="s">
        <v>21</v>
      </c>
      <c r="J30840" t="s">
        <v>31</v>
      </c>
      <c r="K30840" t="s">
        <v>23061</v>
      </c>
      <c r="L30840" t="s">
        <v>509</v>
      </c>
      <c r="M30840" t="s">
        <v>109</v>
      </c>
      <c r="N30840">
        <v>1</v>
      </c>
      <c r="O30840" t="s">
        <v>26</v>
      </c>
      <c r="P30840">
        <v>546</v>
      </c>
      <c r="Q30840" t="s">
        <v>34774</v>
      </c>
      <c r="R30840" t="s">
        <v>922</v>
      </c>
      <c r="S30840">
        <v>492004</v>
      </c>
      <c r="T30840" t="s">
        <v>29</v>
      </c>
      <c r="U30840" t="b">
        <v>0</v>
      </c>
    </row>
    <row r="30841" spans="1:21" x14ac:dyDescent="0.25">
      <c r="A30841">
        <v>21525</v>
      </c>
      <c r="B30841" t="s">
        <v>26870</v>
      </c>
      <c r="C30841">
        <v>57433</v>
      </c>
      <c r="D30841" t="s">
        <v>20</v>
      </c>
      <c r="E30841">
        <v>39</v>
      </c>
      <c r="F30841" t="str">
        <f t="shared" si="964"/>
        <v>Adult</v>
      </c>
      <c r="G30841" s="1">
        <v>44566</v>
      </c>
      <c r="H30841" s="1" t="str">
        <f t="shared" si="963"/>
        <v>Jan</v>
      </c>
      <c r="I30841" t="s">
        <v>21</v>
      </c>
      <c r="J30841" t="s">
        <v>31</v>
      </c>
      <c r="K30841" t="s">
        <v>26871</v>
      </c>
      <c r="L30841" t="s">
        <v>75</v>
      </c>
      <c r="M30841" t="s">
        <v>66</v>
      </c>
      <c r="N30841">
        <v>1</v>
      </c>
      <c r="O30841" t="s">
        <v>26</v>
      </c>
      <c r="P30841">
        <v>625</v>
      </c>
      <c r="Q30841" t="s">
        <v>169</v>
      </c>
      <c r="R30841" t="s">
        <v>56</v>
      </c>
      <c r="S30841">
        <v>411038</v>
      </c>
      <c r="T30841" t="s">
        <v>29</v>
      </c>
      <c r="U30841" t="b">
        <v>0</v>
      </c>
    </row>
    <row r="30842" spans="1:21" x14ac:dyDescent="0.25">
      <c r="A30842">
        <v>23520</v>
      </c>
      <c r="B30842" t="s">
        <v>28927</v>
      </c>
      <c r="C30842">
        <v>57017</v>
      </c>
      <c r="D30842" t="s">
        <v>20</v>
      </c>
      <c r="E30842">
        <v>32</v>
      </c>
      <c r="F30842" t="str">
        <f t="shared" si="964"/>
        <v>Adult</v>
      </c>
      <c r="G30842" s="1">
        <v>44840</v>
      </c>
      <c r="H30842" s="1" t="str">
        <f t="shared" si="963"/>
        <v>Oct</v>
      </c>
      <c r="I30842" t="s">
        <v>21</v>
      </c>
      <c r="J30842" t="s">
        <v>52</v>
      </c>
      <c r="K30842" t="s">
        <v>2404</v>
      </c>
      <c r="L30842" t="s">
        <v>33</v>
      </c>
      <c r="M30842" t="s">
        <v>45</v>
      </c>
      <c r="N30842">
        <v>1</v>
      </c>
      <c r="O30842" t="s">
        <v>26</v>
      </c>
      <c r="P30842">
        <v>692</v>
      </c>
      <c r="Q30842" t="s">
        <v>187</v>
      </c>
      <c r="R30842" t="s">
        <v>111</v>
      </c>
      <c r="S30842">
        <v>221005</v>
      </c>
      <c r="T30842" t="s">
        <v>29</v>
      </c>
      <c r="U30842" t="b">
        <v>0</v>
      </c>
    </row>
    <row r="30843" spans="1:21" x14ac:dyDescent="0.25">
      <c r="A30843">
        <v>19446</v>
      </c>
      <c r="B30843" t="s">
        <v>24751</v>
      </c>
      <c r="C30843">
        <v>56896</v>
      </c>
      <c r="D30843" t="s">
        <v>51</v>
      </c>
      <c r="E30843">
        <v>28</v>
      </c>
      <c r="F30843" t="str">
        <f t="shared" si="964"/>
        <v>Adult</v>
      </c>
      <c r="G30843" s="1">
        <v>44597</v>
      </c>
      <c r="H30843" s="1" t="str">
        <f t="shared" si="963"/>
        <v>Feb</v>
      </c>
      <c r="I30843" t="s">
        <v>21</v>
      </c>
      <c r="J30843" t="s">
        <v>43</v>
      </c>
      <c r="K30843" t="s">
        <v>5549</v>
      </c>
      <c r="L30843" t="s">
        <v>33</v>
      </c>
      <c r="M30843" t="s">
        <v>25</v>
      </c>
      <c r="N30843">
        <v>1</v>
      </c>
      <c r="O30843" t="s">
        <v>26</v>
      </c>
      <c r="P30843">
        <v>1299</v>
      </c>
      <c r="Q30843" t="s">
        <v>566</v>
      </c>
      <c r="R30843" t="s">
        <v>126</v>
      </c>
      <c r="S30843">
        <v>474001</v>
      </c>
      <c r="T30843" t="s">
        <v>29</v>
      </c>
      <c r="U30843" t="b">
        <v>0</v>
      </c>
    </row>
    <row r="30844" spans="1:21" x14ac:dyDescent="0.25">
      <c r="A30844">
        <v>19447</v>
      </c>
      <c r="B30844" t="s">
        <v>24751</v>
      </c>
      <c r="C30844">
        <v>56896</v>
      </c>
      <c r="D30844" t="s">
        <v>20</v>
      </c>
      <c r="E30844">
        <v>32</v>
      </c>
      <c r="F30844" t="str">
        <f t="shared" si="964"/>
        <v>Adult</v>
      </c>
      <c r="G30844" s="1">
        <v>44597</v>
      </c>
      <c r="H30844" s="1" t="str">
        <f t="shared" si="963"/>
        <v>Feb</v>
      </c>
      <c r="I30844" t="s">
        <v>21</v>
      </c>
      <c r="J30844" t="s">
        <v>22</v>
      </c>
      <c r="K30844" t="s">
        <v>3325</v>
      </c>
      <c r="L30844" t="s">
        <v>33</v>
      </c>
      <c r="M30844" t="s">
        <v>98</v>
      </c>
      <c r="N30844">
        <v>1</v>
      </c>
      <c r="O30844" t="s">
        <v>26</v>
      </c>
      <c r="P30844">
        <v>799</v>
      </c>
      <c r="Q30844" t="s">
        <v>277</v>
      </c>
      <c r="R30844" t="s">
        <v>111</v>
      </c>
      <c r="S30844">
        <v>201303</v>
      </c>
      <c r="T30844" t="s">
        <v>29</v>
      </c>
      <c r="U30844" t="b">
        <v>0</v>
      </c>
    </row>
    <row r="30845" spans="1:21" x14ac:dyDescent="0.25">
      <c r="A30845">
        <v>29948</v>
      </c>
      <c r="B30845" t="s">
        <v>35342</v>
      </c>
      <c r="C30845">
        <v>56620</v>
      </c>
      <c r="D30845" t="s">
        <v>51</v>
      </c>
      <c r="E30845">
        <v>23</v>
      </c>
      <c r="F30845" t="str">
        <f t="shared" si="964"/>
        <v>Adult</v>
      </c>
      <c r="G30845" s="1">
        <v>44598</v>
      </c>
      <c r="H30845" s="1" t="str">
        <f t="shared" si="963"/>
        <v>Feb</v>
      </c>
      <c r="I30845" t="s">
        <v>21</v>
      </c>
      <c r="J30845" t="s">
        <v>43</v>
      </c>
      <c r="K30845" t="s">
        <v>20238</v>
      </c>
      <c r="L30845" t="s">
        <v>33</v>
      </c>
      <c r="M30845" t="s">
        <v>98</v>
      </c>
      <c r="N30845">
        <v>1</v>
      </c>
      <c r="O30845" t="s">
        <v>26</v>
      </c>
      <c r="P30845">
        <v>927</v>
      </c>
      <c r="Q30845" t="s">
        <v>90</v>
      </c>
      <c r="R30845" t="s">
        <v>91</v>
      </c>
      <c r="S30845">
        <v>110059</v>
      </c>
      <c r="T30845" t="s">
        <v>29</v>
      </c>
      <c r="U30845" t="b">
        <v>0</v>
      </c>
    </row>
    <row r="30846" spans="1:21" x14ac:dyDescent="0.25">
      <c r="A30846">
        <v>24375</v>
      </c>
      <c r="B30846" t="s">
        <v>29790</v>
      </c>
      <c r="C30846">
        <v>56474</v>
      </c>
      <c r="D30846" t="s">
        <v>20</v>
      </c>
      <c r="E30846">
        <v>40</v>
      </c>
      <c r="F30846" t="str">
        <f t="shared" si="964"/>
        <v>Adult</v>
      </c>
      <c r="G30846" s="1">
        <v>44810</v>
      </c>
      <c r="H30846" s="1" t="str">
        <f t="shared" si="963"/>
        <v>Sep</v>
      </c>
      <c r="I30846" t="s">
        <v>21</v>
      </c>
      <c r="J30846" t="s">
        <v>52</v>
      </c>
      <c r="K30846" t="s">
        <v>215</v>
      </c>
      <c r="L30846" t="s">
        <v>33</v>
      </c>
      <c r="M30846" t="s">
        <v>66</v>
      </c>
      <c r="N30846">
        <v>1</v>
      </c>
      <c r="O30846" t="s">
        <v>26</v>
      </c>
      <c r="P30846">
        <v>653</v>
      </c>
      <c r="Q30846" t="s">
        <v>169</v>
      </c>
      <c r="R30846" t="s">
        <v>56</v>
      </c>
      <c r="S30846">
        <v>411021</v>
      </c>
      <c r="T30846" t="s">
        <v>29</v>
      </c>
      <c r="U30846" t="b">
        <v>0</v>
      </c>
    </row>
    <row r="30847" spans="1:21" x14ac:dyDescent="0.25">
      <c r="A30847">
        <v>5754</v>
      </c>
      <c r="B30847" t="s">
        <v>9023</v>
      </c>
      <c r="C30847">
        <v>55961</v>
      </c>
      <c r="D30847" t="s">
        <v>51</v>
      </c>
      <c r="E30847">
        <v>37</v>
      </c>
      <c r="F30847" t="str">
        <f t="shared" si="964"/>
        <v>Adult</v>
      </c>
      <c r="G30847" s="1">
        <v>44716</v>
      </c>
      <c r="H30847" s="1" t="str">
        <f t="shared" si="963"/>
        <v>Jun</v>
      </c>
      <c r="I30847" t="s">
        <v>21</v>
      </c>
      <c r="J30847" t="s">
        <v>43</v>
      </c>
      <c r="K30847" t="s">
        <v>2488</v>
      </c>
      <c r="L30847" t="s">
        <v>54</v>
      </c>
      <c r="M30847" t="s">
        <v>34</v>
      </c>
      <c r="N30847">
        <v>1</v>
      </c>
      <c r="O30847" t="s">
        <v>26</v>
      </c>
      <c r="P30847">
        <v>735</v>
      </c>
      <c r="Q30847" t="s">
        <v>59</v>
      </c>
      <c r="R30847" t="s">
        <v>60</v>
      </c>
      <c r="S30847">
        <v>560016</v>
      </c>
      <c r="T30847" t="s">
        <v>29</v>
      </c>
      <c r="U30847" t="b">
        <v>0</v>
      </c>
    </row>
    <row r="30848" spans="1:21" x14ac:dyDescent="0.25">
      <c r="A30848">
        <v>15576</v>
      </c>
      <c r="B30848" t="s">
        <v>20579</v>
      </c>
      <c r="C30848">
        <v>55565</v>
      </c>
      <c r="D30848" t="s">
        <v>20</v>
      </c>
      <c r="E30848">
        <v>49</v>
      </c>
      <c r="F30848" t="str">
        <f t="shared" si="964"/>
        <v>Adult</v>
      </c>
      <c r="G30848" s="1">
        <v>44717</v>
      </c>
      <c r="H30848" s="1" t="str">
        <f t="shared" si="963"/>
        <v>Jun</v>
      </c>
      <c r="I30848" t="s">
        <v>21</v>
      </c>
      <c r="J30848" t="s">
        <v>22</v>
      </c>
      <c r="K30848" t="s">
        <v>3401</v>
      </c>
      <c r="L30848" t="s">
        <v>33</v>
      </c>
      <c r="M30848" t="s">
        <v>25</v>
      </c>
      <c r="N30848">
        <v>1</v>
      </c>
      <c r="O30848" t="s">
        <v>26</v>
      </c>
      <c r="P30848">
        <v>635</v>
      </c>
      <c r="Q30848" t="s">
        <v>85</v>
      </c>
      <c r="R30848" t="s">
        <v>86</v>
      </c>
      <c r="S30848">
        <v>500049</v>
      </c>
      <c r="T30848" t="s">
        <v>29</v>
      </c>
      <c r="U30848" t="b">
        <v>0</v>
      </c>
    </row>
    <row r="30849" spans="1:21" x14ac:dyDescent="0.25">
      <c r="A30849">
        <v>15586</v>
      </c>
      <c r="B30849" t="s">
        <v>20589</v>
      </c>
      <c r="C30849">
        <v>55514</v>
      </c>
      <c r="D30849" t="s">
        <v>20</v>
      </c>
      <c r="E30849">
        <v>34</v>
      </c>
      <c r="F30849" t="str">
        <f t="shared" si="964"/>
        <v>Adult</v>
      </c>
      <c r="G30849" s="1">
        <v>44717</v>
      </c>
      <c r="H30849" s="1" t="str">
        <f t="shared" si="963"/>
        <v>Jun</v>
      </c>
      <c r="I30849" t="s">
        <v>21</v>
      </c>
      <c r="J30849" t="s">
        <v>52</v>
      </c>
      <c r="K30849" t="s">
        <v>1065</v>
      </c>
      <c r="L30849" t="s">
        <v>209</v>
      </c>
      <c r="M30849" t="s">
        <v>210</v>
      </c>
      <c r="N30849">
        <v>1</v>
      </c>
      <c r="O30849" t="s">
        <v>26</v>
      </c>
      <c r="P30849">
        <v>1033</v>
      </c>
      <c r="Q30849" t="s">
        <v>90</v>
      </c>
      <c r="R30849" t="s">
        <v>91</v>
      </c>
      <c r="S30849">
        <v>110015</v>
      </c>
      <c r="T30849" t="s">
        <v>29</v>
      </c>
      <c r="U30849" t="b">
        <v>0</v>
      </c>
    </row>
    <row r="30850" spans="1:21" x14ac:dyDescent="0.25">
      <c r="A30850">
        <v>6496</v>
      </c>
      <c r="B30850" t="s">
        <v>9984</v>
      </c>
      <c r="C30850">
        <v>55112</v>
      </c>
      <c r="D30850" t="s">
        <v>51</v>
      </c>
      <c r="E30850">
        <v>20</v>
      </c>
      <c r="F30850" t="str">
        <f t="shared" si="964"/>
        <v>Adult</v>
      </c>
      <c r="G30850" s="1">
        <v>44685</v>
      </c>
      <c r="H30850" s="1" t="str">
        <f t="shared" si="963"/>
        <v>May</v>
      </c>
      <c r="I30850" t="s">
        <v>21</v>
      </c>
      <c r="J30850" t="s">
        <v>52</v>
      </c>
      <c r="K30850" t="s">
        <v>404</v>
      </c>
      <c r="L30850" t="s">
        <v>33</v>
      </c>
      <c r="M30850" t="s">
        <v>45</v>
      </c>
      <c r="N30850">
        <v>1</v>
      </c>
      <c r="O30850" t="s">
        <v>26</v>
      </c>
      <c r="P30850">
        <v>979</v>
      </c>
      <c r="Q30850" t="s">
        <v>230</v>
      </c>
      <c r="R30850" t="s">
        <v>56</v>
      </c>
      <c r="S30850">
        <v>421301</v>
      </c>
      <c r="T30850" t="s">
        <v>29</v>
      </c>
      <c r="U30850" t="b">
        <v>0</v>
      </c>
    </row>
    <row r="30851" spans="1:21" x14ac:dyDescent="0.25">
      <c r="A30851">
        <v>9344</v>
      </c>
      <c r="B30851" t="s">
        <v>13460</v>
      </c>
      <c r="C30851">
        <v>54755</v>
      </c>
      <c r="D30851" t="s">
        <v>20</v>
      </c>
      <c r="E30851">
        <v>41</v>
      </c>
      <c r="F30851" t="str">
        <f t="shared" si="964"/>
        <v>Adult</v>
      </c>
      <c r="G30851" s="1">
        <v>44596</v>
      </c>
      <c r="H30851" s="1" t="str">
        <f t="shared" ref="H30851:H30914" si="965">TEXT(G30851,"MMM")</f>
        <v>Feb</v>
      </c>
      <c r="I30851" t="s">
        <v>21</v>
      </c>
      <c r="J30851" t="s">
        <v>57</v>
      </c>
      <c r="K30851" t="s">
        <v>895</v>
      </c>
      <c r="L30851" t="s">
        <v>24</v>
      </c>
      <c r="M30851" t="s">
        <v>39</v>
      </c>
      <c r="N30851">
        <v>1</v>
      </c>
      <c r="O30851" t="s">
        <v>26</v>
      </c>
      <c r="P30851">
        <v>449</v>
      </c>
      <c r="Q30851" t="s">
        <v>350</v>
      </c>
      <c r="R30851" t="s">
        <v>100</v>
      </c>
      <c r="S30851">
        <v>302015</v>
      </c>
      <c r="T30851" t="s">
        <v>29</v>
      </c>
      <c r="U30851" t="b">
        <v>0</v>
      </c>
    </row>
    <row r="30852" spans="1:21" x14ac:dyDescent="0.25">
      <c r="A30852">
        <v>22790</v>
      </c>
      <c r="B30852" t="s">
        <v>28170</v>
      </c>
      <c r="C30852">
        <v>54181</v>
      </c>
      <c r="D30852" t="s">
        <v>20</v>
      </c>
      <c r="E30852">
        <v>39</v>
      </c>
      <c r="F30852" t="str">
        <f t="shared" si="964"/>
        <v>Adult</v>
      </c>
      <c r="G30852" s="1">
        <v>44871</v>
      </c>
      <c r="H30852" s="1" t="str">
        <f t="shared" si="965"/>
        <v>Nov</v>
      </c>
      <c r="I30852" t="s">
        <v>21</v>
      </c>
      <c r="J30852" t="s">
        <v>22</v>
      </c>
      <c r="K30852" t="s">
        <v>28004</v>
      </c>
      <c r="L30852" t="s">
        <v>24</v>
      </c>
      <c r="M30852" t="s">
        <v>39</v>
      </c>
      <c r="N30852">
        <v>1</v>
      </c>
      <c r="O30852" t="s">
        <v>26</v>
      </c>
      <c r="P30852">
        <v>301</v>
      </c>
      <c r="Q30852" t="s">
        <v>4128</v>
      </c>
      <c r="R30852" t="s">
        <v>73</v>
      </c>
      <c r="S30852">
        <v>682005</v>
      </c>
      <c r="T30852" t="s">
        <v>29</v>
      </c>
      <c r="U30852" t="b">
        <v>0</v>
      </c>
    </row>
    <row r="30853" spans="1:21" x14ac:dyDescent="0.25">
      <c r="A30853">
        <v>14024</v>
      </c>
      <c r="B30853" t="s">
        <v>18919</v>
      </c>
      <c r="C30853">
        <v>54055</v>
      </c>
      <c r="D30853" t="s">
        <v>20</v>
      </c>
      <c r="E30853">
        <v>32</v>
      </c>
      <c r="F30853" t="str">
        <f t="shared" si="964"/>
        <v>Adult</v>
      </c>
      <c r="G30853" s="1">
        <v>44778</v>
      </c>
      <c r="H30853" s="1" t="str">
        <f t="shared" si="965"/>
        <v>Aug</v>
      </c>
      <c r="I30853" t="s">
        <v>21</v>
      </c>
      <c r="J30853" t="s">
        <v>31</v>
      </c>
      <c r="K30853" t="s">
        <v>273</v>
      </c>
      <c r="L30853" t="s">
        <v>24</v>
      </c>
      <c r="M30853" t="s">
        <v>45</v>
      </c>
      <c r="N30853">
        <v>1</v>
      </c>
      <c r="O30853" t="s">
        <v>26</v>
      </c>
      <c r="P30853">
        <v>729</v>
      </c>
      <c r="Q30853" t="s">
        <v>665</v>
      </c>
      <c r="R30853" t="s">
        <v>666</v>
      </c>
      <c r="S30853">
        <v>795004</v>
      </c>
      <c r="T30853" t="s">
        <v>29</v>
      </c>
      <c r="U30853" t="b">
        <v>0</v>
      </c>
    </row>
    <row r="30854" spans="1:21" x14ac:dyDescent="0.25">
      <c r="A30854">
        <v>15674</v>
      </c>
      <c r="B30854" t="s">
        <v>20683</v>
      </c>
      <c r="C30854">
        <v>53910</v>
      </c>
      <c r="D30854" t="s">
        <v>20</v>
      </c>
      <c r="E30854">
        <v>35</v>
      </c>
      <c r="F30854" t="str">
        <f t="shared" si="964"/>
        <v>Adult</v>
      </c>
      <c r="G30854" s="1">
        <v>44717</v>
      </c>
      <c r="H30854" s="1" t="str">
        <f t="shared" si="965"/>
        <v>Jun</v>
      </c>
      <c r="I30854" t="s">
        <v>21</v>
      </c>
      <c r="J30854" t="s">
        <v>22</v>
      </c>
      <c r="K30854" t="s">
        <v>20684</v>
      </c>
      <c r="L30854" t="s">
        <v>75</v>
      </c>
      <c r="M30854" t="s">
        <v>34</v>
      </c>
      <c r="N30854">
        <v>1</v>
      </c>
      <c r="O30854" t="s">
        <v>26</v>
      </c>
      <c r="P30854">
        <v>279</v>
      </c>
      <c r="Q30854" t="s">
        <v>257</v>
      </c>
      <c r="R30854" t="s">
        <v>56</v>
      </c>
      <c r="S30854">
        <v>410210</v>
      </c>
      <c r="T30854" t="s">
        <v>29</v>
      </c>
      <c r="U30854" t="b">
        <v>0</v>
      </c>
    </row>
    <row r="30855" spans="1:21" x14ac:dyDescent="0.25">
      <c r="A30855">
        <v>21552</v>
      </c>
      <c r="B30855" t="s">
        <v>26896</v>
      </c>
      <c r="C30855">
        <v>53898</v>
      </c>
      <c r="D30855" t="s">
        <v>51</v>
      </c>
      <c r="E30855">
        <v>23</v>
      </c>
      <c r="F30855" t="str">
        <f t="shared" si="964"/>
        <v>Adult</v>
      </c>
      <c r="G30855" s="1">
        <v>44566</v>
      </c>
      <c r="H30855" s="1" t="str">
        <f t="shared" si="965"/>
        <v>Jan</v>
      </c>
      <c r="I30855" t="s">
        <v>21</v>
      </c>
      <c r="J30855" t="s">
        <v>43</v>
      </c>
      <c r="K30855" t="s">
        <v>16473</v>
      </c>
      <c r="L30855" t="s">
        <v>33</v>
      </c>
      <c r="M30855" t="s">
        <v>109</v>
      </c>
      <c r="N30855">
        <v>1</v>
      </c>
      <c r="O30855" t="s">
        <v>26</v>
      </c>
      <c r="P30855">
        <v>857</v>
      </c>
      <c r="Q30855" t="s">
        <v>26897</v>
      </c>
      <c r="R30855" t="s">
        <v>311</v>
      </c>
      <c r="S30855">
        <v>176057</v>
      </c>
      <c r="T30855" t="s">
        <v>29</v>
      </c>
      <c r="U30855" t="b">
        <v>0</v>
      </c>
    </row>
    <row r="30856" spans="1:21" x14ac:dyDescent="0.25">
      <c r="A30856">
        <v>3153</v>
      </c>
      <c r="B30856" t="s">
        <v>5543</v>
      </c>
      <c r="C30856">
        <v>53473</v>
      </c>
      <c r="D30856" t="s">
        <v>20</v>
      </c>
      <c r="E30856">
        <v>31</v>
      </c>
      <c r="F30856" t="str">
        <f t="shared" ref="F30856:F30919" si="966">IF(E30856&gt;=50, "Senior", IF(E30856&gt;=20, "Adult", "Teenager"))</f>
        <v>Adult</v>
      </c>
      <c r="G30856" s="1">
        <v>44808</v>
      </c>
      <c r="H30856" s="1" t="str">
        <f t="shared" si="965"/>
        <v>Sep</v>
      </c>
      <c r="I30856" t="s">
        <v>21</v>
      </c>
      <c r="J30856" t="s">
        <v>43</v>
      </c>
      <c r="K30856" t="s">
        <v>5383</v>
      </c>
      <c r="L30856" t="s">
        <v>24</v>
      </c>
      <c r="M30856" t="s">
        <v>39</v>
      </c>
      <c r="N30856">
        <v>1</v>
      </c>
      <c r="O30856" t="s">
        <v>26</v>
      </c>
      <c r="P30856">
        <v>424</v>
      </c>
      <c r="Q30856" t="s">
        <v>2644</v>
      </c>
      <c r="R30856" t="s">
        <v>60</v>
      </c>
      <c r="S30856">
        <v>585102</v>
      </c>
      <c r="T30856" t="s">
        <v>29</v>
      </c>
      <c r="U30856" t="b">
        <v>0</v>
      </c>
    </row>
    <row r="30857" spans="1:21" x14ac:dyDescent="0.25">
      <c r="A30857">
        <v>8658</v>
      </c>
      <c r="B30857" t="s">
        <v>12651</v>
      </c>
      <c r="C30857">
        <v>52917</v>
      </c>
      <c r="D30857" t="s">
        <v>20</v>
      </c>
      <c r="E30857">
        <v>25</v>
      </c>
      <c r="F30857" t="str">
        <f t="shared" si="966"/>
        <v>Adult</v>
      </c>
      <c r="G30857" s="1">
        <v>44624</v>
      </c>
      <c r="H30857" s="1" t="str">
        <f t="shared" si="965"/>
        <v>Mar</v>
      </c>
      <c r="I30857" t="s">
        <v>21</v>
      </c>
      <c r="J30857" t="s">
        <v>22</v>
      </c>
      <c r="K30857" t="s">
        <v>2418</v>
      </c>
      <c r="L30857" t="s">
        <v>75</v>
      </c>
      <c r="M30857" t="s">
        <v>45</v>
      </c>
      <c r="N30857">
        <v>1</v>
      </c>
      <c r="O30857" t="s">
        <v>26</v>
      </c>
      <c r="P30857">
        <v>574</v>
      </c>
      <c r="Q30857" t="s">
        <v>187</v>
      </c>
      <c r="R30857" t="s">
        <v>111</v>
      </c>
      <c r="S30857">
        <v>221109</v>
      </c>
      <c r="T30857" t="s">
        <v>29</v>
      </c>
      <c r="U30857" t="b">
        <v>0</v>
      </c>
    </row>
    <row r="30858" spans="1:21" x14ac:dyDescent="0.25">
      <c r="A30858">
        <v>11212</v>
      </c>
      <c r="B30858" t="s">
        <v>15632</v>
      </c>
      <c r="C30858">
        <v>52519</v>
      </c>
      <c r="D30858" t="s">
        <v>20</v>
      </c>
      <c r="E30858">
        <v>47</v>
      </c>
      <c r="F30858" t="str">
        <f t="shared" si="966"/>
        <v>Adult</v>
      </c>
      <c r="G30858" s="1">
        <v>44900</v>
      </c>
      <c r="H30858" s="1" t="str">
        <f t="shared" si="965"/>
        <v>Dec</v>
      </c>
      <c r="I30858" t="s">
        <v>286</v>
      </c>
      <c r="J30858" t="s">
        <v>22</v>
      </c>
      <c r="K30858" t="s">
        <v>3847</v>
      </c>
      <c r="L30858" t="s">
        <v>24</v>
      </c>
      <c r="M30858" t="s">
        <v>66</v>
      </c>
      <c r="N30858">
        <v>1</v>
      </c>
      <c r="O30858" t="s">
        <v>26</v>
      </c>
      <c r="P30858">
        <v>487</v>
      </c>
      <c r="Q30858" t="s">
        <v>498</v>
      </c>
      <c r="R30858" t="s">
        <v>86</v>
      </c>
      <c r="S30858">
        <v>500030</v>
      </c>
      <c r="T30858" t="s">
        <v>29</v>
      </c>
      <c r="U30858" t="b">
        <v>0</v>
      </c>
    </row>
    <row r="30859" spans="1:21" x14ac:dyDescent="0.25">
      <c r="A30859">
        <v>5593</v>
      </c>
      <c r="B30859" t="s">
        <v>8813</v>
      </c>
      <c r="C30859">
        <v>51875</v>
      </c>
      <c r="D30859" t="s">
        <v>51</v>
      </c>
      <c r="E30859">
        <v>20</v>
      </c>
      <c r="F30859" t="str">
        <f t="shared" si="966"/>
        <v>Adult</v>
      </c>
      <c r="G30859" s="1">
        <v>44716</v>
      </c>
      <c r="H30859" s="1" t="str">
        <f t="shared" si="965"/>
        <v>Jun</v>
      </c>
      <c r="I30859" t="s">
        <v>21</v>
      </c>
      <c r="J30859" t="s">
        <v>22</v>
      </c>
      <c r="K30859" t="s">
        <v>404</v>
      </c>
      <c r="L30859" t="s">
        <v>33</v>
      </c>
      <c r="M30859" t="s">
        <v>45</v>
      </c>
      <c r="N30859">
        <v>1</v>
      </c>
      <c r="O30859" t="s">
        <v>26</v>
      </c>
      <c r="P30859">
        <v>999</v>
      </c>
      <c r="Q30859" t="s">
        <v>27</v>
      </c>
      <c r="R30859" t="s">
        <v>28</v>
      </c>
      <c r="S30859">
        <v>140308</v>
      </c>
      <c r="T30859" t="s">
        <v>29</v>
      </c>
      <c r="U30859" t="b">
        <v>0</v>
      </c>
    </row>
    <row r="30860" spans="1:21" x14ac:dyDescent="0.25">
      <c r="A30860">
        <v>23009</v>
      </c>
      <c r="B30860" t="s">
        <v>28409</v>
      </c>
      <c r="C30860">
        <v>51729</v>
      </c>
      <c r="D30860" t="s">
        <v>20</v>
      </c>
      <c r="E30860">
        <v>43</v>
      </c>
      <c r="F30860" t="str">
        <f t="shared" si="966"/>
        <v>Adult</v>
      </c>
      <c r="G30860" s="1">
        <v>44871</v>
      </c>
      <c r="H30860" s="1" t="str">
        <f t="shared" si="965"/>
        <v>Nov</v>
      </c>
      <c r="I30860" t="s">
        <v>21</v>
      </c>
      <c r="J30860" t="s">
        <v>52</v>
      </c>
      <c r="K30860" t="s">
        <v>1173</v>
      </c>
      <c r="L30860" t="s">
        <v>209</v>
      </c>
      <c r="M30860" t="s">
        <v>210</v>
      </c>
      <c r="N30860">
        <v>1</v>
      </c>
      <c r="O30860" t="s">
        <v>26</v>
      </c>
      <c r="P30860">
        <v>648</v>
      </c>
      <c r="Q30860" t="s">
        <v>103</v>
      </c>
      <c r="R30860" t="s">
        <v>56</v>
      </c>
      <c r="S30860">
        <v>400012</v>
      </c>
      <c r="T30860" t="s">
        <v>29</v>
      </c>
      <c r="U30860" t="b">
        <v>0</v>
      </c>
    </row>
    <row r="30861" spans="1:21" x14ac:dyDescent="0.25">
      <c r="A30861">
        <v>9962</v>
      </c>
      <c r="B30861" t="s">
        <v>14198</v>
      </c>
      <c r="C30861">
        <v>51186</v>
      </c>
      <c r="D30861" t="s">
        <v>51</v>
      </c>
      <c r="E30861">
        <v>38</v>
      </c>
      <c r="F30861" t="str">
        <f t="shared" si="966"/>
        <v>Adult</v>
      </c>
      <c r="G30861" s="1">
        <v>44565</v>
      </c>
      <c r="H30861" s="1" t="str">
        <f t="shared" si="965"/>
        <v>Jan</v>
      </c>
      <c r="I30861" t="s">
        <v>21</v>
      </c>
      <c r="J30861" t="s">
        <v>31</v>
      </c>
      <c r="K30861" t="s">
        <v>14199</v>
      </c>
      <c r="L30861" t="s">
        <v>33</v>
      </c>
      <c r="M30861" t="s">
        <v>34</v>
      </c>
      <c r="N30861">
        <v>1</v>
      </c>
      <c r="O30861" t="s">
        <v>26</v>
      </c>
      <c r="P30861">
        <v>633</v>
      </c>
      <c r="Q30861" t="s">
        <v>841</v>
      </c>
      <c r="R30861" t="s">
        <v>28</v>
      </c>
      <c r="S30861">
        <v>140603</v>
      </c>
      <c r="T30861" t="s">
        <v>29</v>
      </c>
      <c r="U30861" t="b">
        <v>0</v>
      </c>
    </row>
    <row r="30862" spans="1:21" x14ac:dyDescent="0.25">
      <c r="A30862">
        <v>9472</v>
      </c>
      <c r="B30862" t="s">
        <v>13615</v>
      </c>
      <c r="C30862">
        <v>51017</v>
      </c>
      <c r="D30862" t="s">
        <v>20</v>
      </c>
      <c r="E30862">
        <v>56</v>
      </c>
      <c r="F30862" t="str">
        <f t="shared" si="966"/>
        <v>Senior</v>
      </c>
      <c r="G30862" s="1">
        <v>44596</v>
      </c>
      <c r="H30862" s="1" t="str">
        <f t="shared" si="965"/>
        <v>Feb</v>
      </c>
      <c r="I30862" t="s">
        <v>228</v>
      </c>
      <c r="J30862" t="s">
        <v>57</v>
      </c>
      <c r="K30862" t="s">
        <v>9203</v>
      </c>
      <c r="L30862" t="s">
        <v>24</v>
      </c>
      <c r="M30862" t="s">
        <v>66</v>
      </c>
      <c r="N30862">
        <v>1</v>
      </c>
      <c r="O30862" t="s">
        <v>26</v>
      </c>
      <c r="P30862">
        <v>292</v>
      </c>
      <c r="Q30862" t="s">
        <v>85</v>
      </c>
      <c r="R30862" t="s">
        <v>86</v>
      </c>
      <c r="S30862">
        <v>500016</v>
      </c>
      <c r="T30862" t="s">
        <v>29</v>
      </c>
      <c r="U30862" t="b">
        <v>0</v>
      </c>
    </row>
    <row r="30863" spans="1:21" x14ac:dyDescent="0.25">
      <c r="A30863">
        <v>28824</v>
      </c>
      <c r="B30863" t="s">
        <v>34228</v>
      </c>
      <c r="C30863">
        <v>50785</v>
      </c>
      <c r="D30863" t="s">
        <v>51</v>
      </c>
      <c r="E30863">
        <v>18</v>
      </c>
      <c r="F30863" t="str">
        <f t="shared" si="966"/>
        <v>Teenager</v>
      </c>
      <c r="G30863" s="1">
        <v>44657</v>
      </c>
      <c r="H30863" s="1" t="str">
        <f t="shared" si="965"/>
        <v>Apr</v>
      </c>
      <c r="I30863" t="s">
        <v>21</v>
      </c>
      <c r="J30863" t="s">
        <v>57</v>
      </c>
      <c r="K30863" t="s">
        <v>29499</v>
      </c>
      <c r="L30863" t="s">
        <v>33</v>
      </c>
      <c r="M30863" t="s">
        <v>45</v>
      </c>
      <c r="N30863">
        <v>1</v>
      </c>
      <c r="O30863" t="s">
        <v>26</v>
      </c>
      <c r="P30863">
        <v>1399</v>
      </c>
      <c r="Q30863" t="s">
        <v>495</v>
      </c>
      <c r="R30863" t="s">
        <v>111</v>
      </c>
      <c r="S30863">
        <v>208025</v>
      </c>
      <c r="T30863" t="s">
        <v>29</v>
      </c>
      <c r="U30863" t="b">
        <v>0</v>
      </c>
    </row>
    <row r="30864" spans="1:21" x14ac:dyDescent="0.25">
      <c r="A30864">
        <v>25423</v>
      </c>
      <c r="B30864" t="s">
        <v>30855</v>
      </c>
      <c r="C30864">
        <v>50093</v>
      </c>
      <c r="D30864" t="s">
        <v>20</v>
      </c>
      <c r="E30864">
        <v>57</v>
      </c>
      <c r="F30864" t="str">
        <f t="shared" si="966"/>
        <v>Senior</v>
      </c>
      <c r="G30864" s="1">
        <v>44779</v>
      </c>
      <c r="H30864" s="1" t="str">
        <f t="shared" si="965"/>
        <v>Aug</v>
      </c>
      <c r="I30864" t="s">
        <v>21</v>
      </c>
      <c r="J30864" t="s">
        <v>43</v>
      </c>
      <c r="K30864" t="s">
        <v>971</v>
      </c>
      <c r="L30864" t="s">
        <v>209</v>
      </c>
      <c r="M30864" t="s">
        <v>210</v>
      </c>
      <c r="N30864">
        <v>1</v>
      </c>
      <c r="O30864" t="s">
        <v>26</v>
      </c>
      <c r="P30864">
        <v>499</v>
      </c>
      <c r="Q30864" t="s">
        <v>35</v>
      </c>
      <c r="R30864" t="s">
        <v>36</v>
      </c>
      <c r="S30864">
        <v>122001</v>
      </c>
      <c r="T30864" t="s">
        <v>29</v>
      </c>
      <c r="U30864" t="b">
        <v>0</v>
      </c>
    </row>
    <row r="30865" spans="1:21" x14ac:dyDescent="0.25">
      <c r="A30865">
        <v>27117</v>
      </c>
      <c r="B30865" t="s">
        <v>32549</v>
      </c>
      <c r="C30865">
        <v>49150</v>
      </c>
      <c r="D30865" t="s">
        <v>51</v>
      </c>
      <c r="E30865">
        <v>35</v>
      </c>
      <c r="F30865" t="str">
        <f t="shared" si="966"/>
        <v>Adult</v>
      </c>
      <c r="G30865" s="1">
        <v>44718</v>
      </c>
      <c r="H30865" s="1" t="str">
        <f t="shared" si="965"/>
        <v>Jun</v>
      </c>
      <c r="I30865" t="s">
        <v>21</v>
      </c>
      <c r="J30865" t="s">
        <v>22</v>
      </c>
      <c r="K30865" t="s">
        <v>528</v>
      </c>
      <c r="L30865" t="s">
        <v>54</v>
      </c>
      <c r="M30865" t="s">
        <v>109</v>
      </c>
      <c r="N30865">
        <v>1</v>
      </c>
      <c r="O30865" t="s">
        <v>26</v>
      </c>
      <c r="P30865">
        <v>735</v>
      </c>
      <c r="Q30865" t="s">
        <v>31217</v>
      </c>
      <c r="R30865" t="s">
        <v>73</v>
      </c>
      <c r="S30865">
        <v>685612</v>
      </c>
      <c r="T30865" t="s">
        <v>29</v>
      </c>
      <c r="U30865" t="b">
        <v>0</v>
      </c>
    </row>
    <row r="30866" spans="1:21" x14ac:dyDescent="0.25">
      <c r="A30866">
        <v>25808</v>
      </c>
      <c r="B30866" t="s">
        <v>31251</v>
      </c>
      <c r="C30866">
        <v>49025</v>
      </c>
      <c r="D30866" t="s">
        <v>20</v>
      </c>
      <c r="E30866">
        <v>19</v>
      </c>
      <c r="F30866" t="str">
        <f t="shared" si="966"/>
        <v>Teenager</v>
      </c>
      <c r="G30866" s="1">
        <v>44748</v>
      </c>
      <c r="H30866" s="1" t="str">
        <f t="shared" si="965"/>
        <v>Jul</v>
      </c>
      <c r="I30866" t="s">
        <v>21</v>
      </c>
      <c r="J30866" t="s">
        <v>52</v>
      </c>
      <c r="K30866" t="s">
        <v>3266</v>
      </c>
      <c r="L30866" t="s">
        <v>24</v>
      </c>
      <c r="M30866" t="s">
        <v>25</v>
      </c>
      <c r="N30866">
        <v>1</v>
      </c>
      <c r="O30866" t="s">
        <v>26</v>
      </c>
      <c r="P30866">
        <v>484</v>
      </c>
      <c r="Q30866" t="s">
        <v>90</v>
      </c>
      <c r="R30866" t="s">
        <v>91</v>
      </c>
      <c r="S30866">
        <v>110074</v>
      </c>
      <c r="T30866" t="s">
        <v>29</v>
      </c>
      <c r="U30866" t="b">
        <v>0</v>
      </c>
    </row>
    <row r="30867" spans="1:21" x14ac:dyDescent="0.25">
      <c r="A30867">
        <v>13619</v>
      </c>
      <c r="B30867" t="s">
        <v>18462</v>
      </c>
      <c r="C30867">
        <v>48996</v>
      </c>
      <c r="D30867" t="s">
        <v>51</v>
      </c>
      <c r="E30867">
        <v>31</v>
      </c>
      <c r="F30867" t="str">
        <f t="shared" si="966"/>
        <v>Adult</v>
      </c>
      <c r="G30867" s="1">
        <v>44809</v>
      </c>
      <c r="H30867" s="1" t="str">
        <f t="shared" si="965"/>
        <v>Sep</v>
      </c>
      <c r="I30867" t="s">
        <v>21</v>
      </c>
      <c r="J30867" t="s">
        <v>31</v>
      </c>
      <c r="K30867" t="s">
        <v>5930</v>
      </c>
      <c r="L30867" t="s">
        <v>33</v>
      </c>
      <c r="M30867" t="s">
        <v>34</v>
      </c>
      <c r="N30867">
        <v>1</v>
      </c>
      <c r="O30867" t="s">
        <v>26</v>
      </c>
      <c r="P30867">
        <v>1301</v>
      </c>
      <c r="Q30867" t="s">
        <v>103</v>
      </c>
      <c r="R30867" t="s">
        <v>56</v>
      </c>
      <c r="S30867">
        <v>400078</v>
      </c>
      <c r="T30867" t="s">
        <v>29</v>
      </c>
      <c r="U30867" t="b">
        <v>0</v>
      </c>
    </row>
    <row r="30868" spans="1:21" x14ac:dyDescent="0.25">
      <c r="A30868">
        <v>29854</v>
      </c>
      <c r="B30868" t="s">
        <v>35249</v>
      </c>
      <c r="C30868">
        <v>47872</v>
      </c>
      <c r="D30868" t="s">
        <v>20</v>
      </c>
      <c r="E30868">
        <v>39</v>
      </c>
      <c r="F30868" t="str">
        <f t="shared" si="966"/>
        <v>Adult</v>
      </c>
      <c r="G30868" s="1">
        <v>44598</v>
      </c>
      <c r="H30868" s="1" t="str">
        <f t="shared" si="965"/>
        <v>Feb</v>
      </c>
      <c r="I30868" t="s">
        <v>21</v>
      </c>
      <c r="J30868" t="s">
        <v>43</v>
      </c>
      <c r="K30868" t="s">
        <v>1312</v>
      </c>
      <c r="L30868" t="s">
        <v>24</v>
      </c>
      <c r="M30868" t="s">
        <v>98</v>
      </c>
      <c r="N30868">
        <v>1</v>
      </c>
      <c r="O30868" t="s">
        <v>26</v>
      </c>
      <c r="P30868">
        <v>397</v>
      </c>
      <c r="Q30868" t="s">
        <v>59</v>
      </c>
      <c r="R30868" t="s">
        <v>60</v>
      </c>
      <c r="S30868">
        <v>560076</v>
      </c>
      <c r="T30868" t="s">
        <v>29</v>
      </c>
      <c r="U30868" t="b">
        <v>0</v>
      </c>
    </row>
    <row r="30869" spans="1:21" x14ac:dyDescent="0.25">
      <c r="A30869">
        <v>30357</v>
      </c>
      <c r="B30869" t="s">
        <v>35757</v>
      </c>
      <c r="C30869">
        <v>47384</v>
      </c>
      <c r="D30869" t="s">
        <v>51</v>
      </c>
      <c r="E30869">
        <v>55</v>
      </c>
      <c r="F30869" t="str">
        <f t="shared" si="966"/>
        <v>Senior</v>
      </c>
      <c r="G30869" s="1">
        <v>44567</v>
      </c>
      <c r="H30869" s="1" t="str">
        <f t="shared" si="965"/>
        <v>Jan</v>
      </c>
      <c r="I30869" t="s">
        <v>21</v>
      </c>
      <c r="J30869" t="s">
        <v>52</v>
      </c>
      <c r="K30869" t="s">
        <v>6901</v>
      </c>
      <c r="L30869" t="s">
        <v>33</v>
      </c>
      <c r="M30869" t="s">
        <v>66</v>
      </c>
      <c r="N30869">
        <v>1</v>
      </c>
      <c r="O30869" t="s">
        <v>26</v>
      </c>
      <c r="P30869">
        <v>999</v>
      </c>
      <c r="Q30869" t="s">
        <v>9670</v>
      </c>
      <c r="R30869" t="s">
        <v>28</v>
      </c>
      <c r="S30869">
        <v>144405</v>
      </c>
      <c r="T30869" t="s">
        <v>29</v>
      </c>
      <c r="U30869" t="b">
        <v>0</v>
      </c>
    </row>
    <row r="30870" spans="1:21" x14ac:dyDescent="0.25">
      <c r="A30870">
        <v>1670</v>
      </c>
      <c r="B30870" t="s">
        <v>3303</v>
      </c>
      <c r="C30870">
        <v>47281</v>
      </c>
      <c r="D30870" t="s">
        <v>51</v>
      </c>
      <c r="E30870">
        <v>45</v>
      </c>
      <c r="F30870" t="str">
        <f t="shared" si="966"/>
        <v>Adult</v>
      </c>
      <c r="G30870" s="1">
        <v>44869</v>
      </c>
      <c r="H30870" s="1" t="str">
        <f t="shared" si="965"/>
        <v>Nov</v>
      </c>
      <c r="I30870" t="s">
        <v>228</v>
      </c>
      <c r="J30870" t="s">
        <v>22</v>
      </c>
      <c r="K30870" t="s">
        <v>3304</v>
      </c>
      <c r="L30870" t="s">
        <v>509</v>
      </c>
      <c r="M30870" t="s">
        <v>109</v>
      </c>
      <c r="N30870">
        <v>1</v>
      </c>
      <c r="O30870" t="s">
        <v>26</v>
      </c>
      <c r="P30870">
        <v>845</v>
      </c>
      <c r="Q30870" t="s">
        <v>3305</v>
      </c>
      <c r="R30870" t="s">
        <v>36</v>
      </c>
      <c r="S30870">
        <v>124001</v>
      </c>
      <c r="T30870" t="s">
        <v>29</v>
      </c>
      <c r="U30870" t="b">
        <v>0</v>
      </c>
    </row>
    <row r="30871" spans="1:21" x14ac:dyDescent="0.25">
      <c r="A30871">
        <v>30117</v>
      </c>
      <c r="B30871" t="s">
        <v>35517</v>
      </c>
      <c r="C30871">
        <v>47275</v>
      </c>
      <c r="D30871" t="s">
        <v>51</v>
      </c>
      <c r="E30871">
        <v>39</v>
      </c>
      <c r="F30871" t="str">
        <f t="shared" si="966"/>
        <v>Adult</v>
      </c>
      <c r="G30871" s="1">
        <v>44598</v>
      </c>
      <c r="H30871" s="1" t="str">
        <f t="shared" si="965"/>
        <v>Feb</v>
      </c>
      <c r="I30871" t="s">
        <v>21</v>
      </c>
      <c r="J30871" t="s">
        <v>22</v>
      </c>
      <c r="K30871" t="s">
        <v>3587</v>
      </c>
      <c r="L30871" t="s">
        <v>54</v>
      </c>
      <c r="M30871" t="s">
        <v>45</v>
      </c>
      <c r="N30871">
        <v>1</v>
      </c>
      <c r="O30871" t="s">
        <v>26</v>
      </c>
      <c r="P30871">
        <v>735</v>
      </c>
      <c r="Q30871" t="s">
        <v>611</v>
      </c>
      <c r="R30871" t="s">
        <v>70</v>
      </c>
      <c r="S30871">
        <v>522034</v>
      </c>
      <c r="T30871" t="s">
        <v>29</v>
      </c>
      <c r="U30871" t="b">
        <v>0</v>
      </c>
    </row>
    <row r="30872" spans="1:21" x14ac:dyDescent="0.25">
      <c r="A30872">
        <v>29541</v>
      </c>
      <c r="B30872" t="s">
        <v>34942</v>
      </c>
      <c r="C30872">
        <v>47114</v>
      </c>
      <c r="D30872" t="s">
        <v>20</v>
      </c>
      <c r="E30872">
        <v>30</v>
      </c>
      <c r="F30872" t="str">
        <f t="shared" si="966"/>
        <v>Adult</v>
      </c>
      <c r="G30872" s="1">
        <v>44598</v>
      </c>
      <c r="H30872" s="1" t="str">
        <f t="shared" si="965"/>
        <v>Feb</v>
      </c>
      <c r="I30872" t="s">
        <v>21</v>
      </c>
      <c r="J30872" t="s">
        <v>22</v>
      </c>
      <c r="K30872" t="s">
        <v>467</v>
      </c>
      <c r="L30872" t="s">
        <v>209</v>
      </c>
      <c r="M30872" t="s">
        <v>210</v>
      </c>
      <c r="N30872">
        <v>1</v>
      </c>
      <c r="O30872" t="s">
        <v>26</v>
      </c>
      <c r="P30872">
        <v>788</v>
      </c>
      <c r="Q30872" t="s">
        <v>350</v>
      </c>
      <c r="R30872" t="s">
        <v>100</v>
      </c>
      <c r="S30872">
        <v>302017</v>
      </c>
      <c r="T30872" t="s">
        <v>29</v>
      </c>
      <c r="U30872" t="b">
        <v>0</v>
      </c>
    </row>
    <row r="30873" spans="1:21" x14ac:dyDescent="0.25">
      <c r="A30873">
        <v>15503</v>
      </c>
      <c r="B30873" t="s">
        <v>20508</v>
      </c>
      <c r="C30873">
        <v>46590</v>
      </c>
      <c r="D30873" t="s">
        <v>20</v>
      </c>
      <c r="E30873">
        <v>18</v>
      </c>
      <c r="F30873" t="str">
        <f t="shared" si="966"/>
        <v>Teenager</v>
      </c>
      <c r="G30873" s="1">
        <v>44717</v>
      </c>
      <c r="H30873" s="1" t="str">
        <f t="shared" si="965"/>
        <v>Jun</v>
      </c>
      <c r="I30873" t="s">
        <v>21</v>
      </c>
      <c r="J30873" t="s">
        <v>43</v>
      </c>
      <c r="K30873" t="s">
        <v>3470</v>
      </c>
      <c r="L30873" t="s">
        <v>33</v>
      </c>
      <c r="M30873" t="s">
        <v>25</v>
      </c>
      <c r="N30873">
        <v>1</v>
      </c>
      <c r="O30873" t="s">
        <v>26</v>
      </c>
      <c r="P30873">
        <v>607</v>
      </c>
      <c r="Q30873" t="s">
        <v>277</v>
      </c>
      <c r="R30873" t="s">
        <v>111</v>
      </c>
      <c r="S30873">
        <v>201304</v>
      </c>
      <c r="T30873" t="s">
        <v>29</v>
      </c>
      <c r="U30873" t="b">
        <v>0</v>
      </c>
    </row>
    <row r="30874" spans="1:21" x14ac:dyDescent="0.25">
      <c r="A30874">
        <v>3724</v>
      </c>
      <c r="B30874" t="s">
        <v>6352</v>
      </c>
      <c r="C30874">
        <v>46437</v>
      </c>
      <c r="D30874" t="s">
        <v>51</v>
      </c>
      <c r="E30874">
        <v>40</v>
      </c>
      <c r="F30874" t="str">
        <f t="shared" si="966"/>
        <v>Adult</v>
      </c>
      <c r="G30874" s="1">
        <v>44777</v>
      </c>
      <c r="H30874" s="1" t="str">
        <f t="shared" si="965"/>
        <v>Aug</v>
      </c>
      <c r="I30874" t="s">
        <v>21</v>
      </c>
      <c r="J30874" t="s">
        <v>43</v>
      </c>
      <c r="K30874" t="s">
        <v>2718</v>
      </c>
      <c r="L30874" t="s">
        <v>54</v>
      </c>
      <c r="M30874" t="s">
        <v>34</v>
      </c>
      <c r="N30874">
        <v>1</v>
      </c>
      <c r="O30874" t="s">
        <v>26</v>
      </c>
      <c r="P30874">
        <v>715</v>
      </c>
      <c r="Q30874" t="s">
        <v>59</v>
      </c>
      <c r="R30874" t="s">
        <v>60</v>
      </c>
      <c r="S30874">
        <v>560066</v>
      </c>
      <c r="T30874" t="s">
        <v>29</v>
      </c>
      <c r="U30874" t="b">
        <v>0</v>
      </c>
    </row>
    <row r="30875" spans="1:21" x14ac:dyDescent="0.25">
      <c r="A30875">
        <v>4816</v>
      </c>
      <c r="B30875" t="s">
        <v>7808</v>
      </c>
      <c r="C30875">
        <v>46374</v>
      </c>
      <c r="D30875" t="s">
        <v>51</v>
      </c>
      <c r="E30875">
        <v>20</v>
      </c>
      <c r="F30875" t="str">
        <f t="shared" si="966"/>
        <v>Adult</v>
      </c>
      <c r="G30875" s="1">
        <v>44746</v>
      </c>
      <c r="H30875" s="1" t="str">
        <f t="shared" si="965"/>
        <v>Jul</v>
      </c>
      <c r="I30875" t="s">
        <v>21</v>
      </c>
      <c r="J30875" t="s">
        <v>88</v>
      </c>
      <c r="K30875" t="s">
        <v>2761</v>
      </c>
      <c r="L30875" t="s">
        <v>54</v>
      </c>
      <c r="M30875" t="s">
        <v>39</v>
      </c>
      <c r="N30875">
        <v>1</v>
      </c>
      <c r="O30875" t="s">
        <v>26</v>
      </c>
      <c r="P30875">
        <v>724</v>
      </c>
      <c r="Q30875" t="s">
        <v>7809</v>
      </c>
      <c r="R30875" t="s">
        <v>73</v>
      </c>
      <c r="S30875">
        <v>685584</v>
      </c>
      <c r="T30875" t="s">
        <v>29</v>
      </c>
      <c r="U30875" t="b">
        <v>0</v>
      </c>
    </row>
    <row r="30876" spans="1:21" x14ac:dyDescent="0.25">
      <c r="A30876">
        <v>26226</v>
      </c>
      <c r="B30876" t="s">
        <v>31678</v>
      </c>
      <c r="C30876">
        <v>46230</v>
      </c>
      <c r="D30876" t="s">
        <v>51</v>
      </c>
      <c r="E30876">
        <v>63</v>
      </c>
      <c r="F30876" t="str">
        <f t="shared" si="966"/>
        <v>Senior</v>
      </c>
      <c r="G30876" s="1">
        <v>44748</v>
      </c>
      <c r="H30876" s="1" t="str">
        <f t="shared" si="965"/>
        <v>Jul</v>
      </c>
      <c r="I30876" t="s">
        <v>21</v>
      </c>
      <c r="J30876" t="s">
        <v>22</v>
      </c>
      <c r="K30876" t="s">
        <v>15896</v>
      </c>
      <c r="L30876" t="s">
        <v>54</v>
      </c>
      <c r="M30876" t="s">
        <v>39</v>
      </c>
      <c r="N30876">
        <v>1</v>
      </c>
      <c r="O30876" t="s">
        <v>26</v>
      </c>
      <c r="P30876">
        <v>735</v>
      </c>
      <c r="Q30876" t="s">
        <v>103</v>
      </c>
      <c r="R30876" t="s">
        <v>56</v>
      </c>
      <c r="S30876">
        <v>400013</v>
      </c>
      <c r="T30876" t="s">
        <v>29</v>
      </c>
      <c r="U30876" t="b">
        <v>0</v>
      </c>
    </row>
    <row r="30877" spans="1:21" x14ac:dyDescent="0.25">
      <c r="A30877">
        <v>26227</v>
      </c>
      <c r="B30877" t="s">
        <v>31678</v>
      </c>
      <c r="C30877">
        <v>46230</v>
      </c>
      <c r="D30877" t="s">
        <v>51</v>
      </c>
      <c r="E30877">
        <v>25</v>
      </c>
      <c r="F30877" t="str">
        <f t="shared" si="966"/>
        <v>Adult</v>
      </c>
      <c r="G30877" s="1">
        <v>44748</v>
      </c>
      <c r="H30877" s="1" t="str">
        <f t="shared" si="965"/>
        <v>Jul</v>
      </c>
      <c r="I30877" t="s">
        <v>21</v>
      </c>
      <c r="J30877" t="s">
        <v>43</v>
      </c>
      <c r="K30877" t="s">
        <v>1089</v>
      </c>
      <c r="L30877" t="s">
        <v>33</v>
      </c>
      <c r="M30877" t="s">
        <v>25</v>
      </c>
      <c r="N30877">
        <v>1</v>
      </c>
      <c r="O30877" t="s">
        <v>26</v>
      </c>
      <c r="P30877">
        <v>955</v>
      </c>
      <c r="Q30877" t="s">
        <v>3766</v>
      </c>
      <c r="R30877" t="s">
        <v>80</v>
      </c>
      <c r="S30877">
        <v>781315</v>
      </c>
      <c r="T30877" t="s">
        <v>29</v>
      </c>
      <c r="U30877" t="b">
        <v>0</v>
      </c>
    </row>
    <row r="30878" spans="1:21" x14ac:dyDescent="0.25">
      <c r="A30878">
        <v>26228</v>
      </c>
      <c r="B30878" t="s">
        <v>31678</v>
      </c>
      <c r="C30878">
        <v>46230</v>
      </c>
      <c r="D30878" t="s">
        <v>20</v>
      </c>
      <c r="E30878">
        <v>23</v>
      </c>
      <c r="F30878" t="str">
        <f t="shared" si="966"/>
        <v>Adult</v>
      </c>
      <c r="G30878" s="1">
        <v>44748</v>
      </c>
      <c r="H30878" s="1" t="str">
        <f t="shared" si="965"/>
        <v>Jul</v>
      </c>
      <c r="I30878" t="s">
        <v>21</v>
      </c>
      <c r="J30878" t="s">
        <v>43</v>
      </c>
      <c r="K30878" t="s">
        <v>17681</v>
      </c>
      <c r="L30878" t="s">
        <v>24</v>
      </c>
      <c r="M30878" t="s">
        <v>109</v>
      </c>
      <c r="N30878">
        <v>1</v>
      </c>
      <c r="O30878" t="s">
        <v>26</v>
      </c>
      <c r="P30878">
        <v>399</v>
      </c>
      <c r="Q30878" t="s">
        <v>59</v>
      </c>
      <c r="R30878" t="s">
        <v>60</v>
      </c>
      <c r="S30878">
        <v>560066</v>
      </c>
      <c r="T30878" t="s">
        <v>29</v>
      </c>
      <c r="U30878" t="b">
        <v>0</v>
      </c>
    </row>
    <row r="30879" spans="1:21" x14ac:dyDescent="0.25">
      <c r="A30879">
        <v>28868</v>
      </c>
      <c r="B30879" t="s">
        <v>34268</v>
      </c>
      <c r="C30879">
        <v>45919</v>
      </c>
      <c r="D30879" t="s">
        <v>51</v>
      </c>
      <c r="E30879">
        <v>32</v>
      </c>
      <c r="F30879" t="str">
        <f t="shared" si="966"/>
        <v>Adult</v>
      </c>
      <c r="G30879" s="1">
        <v>44626</v>
      </c>
      <c r="H30879" s="1" t="str">
        <f t="shared" si="965"/>
        <v>Mar</v>
      </c>
      <c r="I30879" t="s">
        <v>21</v>
      </c>
      <c r="J30879" t="s">
        <v>43</v>
      </c>
      <c r="K30879" t="s">
        <v>12221</v>
      </c>
      <c r="L30879" t="s">
        <v>33</v>
      </c>
      <c r="M30879" t="s">
        <v>45</v>
      </c>
      <c r="N30879">
        <v>1</v>
      </c>
      <c r="O30879" t="s">
        <v>26</v>
      </c>
      <c r="P30879">
        <v>850</v>
      </c>
      <c r="Q30879" t="s">
        <v>856</v>
      </c>
      <c r="R30879" t="s">
        <v>133</v>
      </c>
      <c r="S30879">
        <v>248001</v>
      </c>
      <c r="T30879" t="s">
        <v>29</v>
      </c>
      <c r="U30879" t="b">
        <v>0</v>
      </c>
    </row>
    <row r="30880" spans="1:21" x14ac:dyDescent="0.25">
      <c r="A30880">
        <v>23687</v>
      </c>
      <c r="B30880" t="s">
        <v>29098</v>
      </c>
      <c r="C30880">
        <v>45870</v>
      </c>
      <c r="D30880" t="s">
        <v>51</v>
      </c>
      <c r="E30880">
        <v>38</v>
      </c>
      <c r="F30880" t="str">
        <f t="shared" si="966"/>
        <v>Adult</v>
      </c>
      <c r="G30880" s="1">
        <v>44840</v>
      </c>
      <c r="H30880" s="1" t="str">
        <f t="shared" si="965"/>
        <v>Oct</v>
      </c>
      <c r="I30880" t="s">
        <v>21</v>
      </c>
      <c r="J30880" t="s">
        <v>52</v>
      </c>
      <c r="K30880" t="s">
        <v>15949</v>
      </c>
      <c r="L30880" t="s">
        <v>33</v>
      </c>
      <c r="M30880" t="s">
        <v>98</v>
      </c>
      <c r="N30880">
        <v>1</v>
      </c>
      <c r="O30880" t="s">
        <v>26</v>
      </c>
      <c r="P30880">
        <v>1477</v>
      </c>
      <c r="Q30880" t="s">
        <v>29099</v>
      </c>
      <c r="R30880" t="s">
        <v>56</v>
      </c>
      <c r="S30880">
        <v>416601</v>
      </c>
      <c r="T30880" t="s">
        <v>29</v>
      </c>
      <c r="U30880" t="b">
        <v>0</v>
      </c>
    </row>
    <row r="30881" spans="1:21" x14ac:dyDescent="0.25">
      <c r="A30881">
        <v>8334</v>
      </c>
      <c r="B30881" t="s">
        <v>12276</v>
      </c>
      <c r="C30881">
        <v>45279</v>
      </c>
      <c r="D30881" t="s">
        <v>20</v>
      </c>
      <c r="E30881">
        <v>32</v>
      </c>
      <c r="F30881" t="str">
        <f t="shared" si="966"/>
        <v>Adult</v>
      </c>
      <c r="G30881" s="1">
        <v>44624</v>
      </c>
      <c r="H30881" s="1" t="str">
        <f t="shared" si="965"/>
        <v>Mar</v>
      </c>
      <c r="I30881" t="s">
        <v>21</v>
      </c>
      <c r="J30881" t="s">
        <v>52</v>
      </c>
      <c r="K30881" t="s">
        <v>1815</v>
      </c>
      <c r="L30881" t="s">
        <v>33</v>
      </c>
      <c r="M30881" t="s">
        <v>39</v>
      </c>
      <c r="N30881">
        <v>1</v>
      </c>
      <c r="O30881" t="s">
        <v>26</v>
      </c>
      <c r="P30881">
        <v>1112</v>
      </c>
      <c r="Q30881" t="s">
        <v>999</v>
      </c>
      <c r="R30881" t="s">
        <v>111</v>
      </c>
      <c r="S30881">
        <v>271001</v>
      </c>
      <c r="T30881" t="s">
        <v>29</v>
      </c>
      <c r="U30881" t="b">
        <v>0</v>
      </c>
    </row>
    <row r="30882" spans="1:21" x14ac:dyDescent="0.25">
      <c r="A30882">
        <v>18368</v>
      </c>
      <c r="B30882" t="s">
        <v>23615</v>
      </c>
      <c r="C30882">
        <v>44646</v>
      </c>
      <c r="D30882" t="s">
        <v>20</v>
      </c>
      <c r="E30882">
        <v>23</v>
      </c>
      <c r="F30882" t="str">
        <f t="shared" si="966"/>
        <v>Adult</v>
      </c>
      <c r="G30882" s="1">
        <v>44625</v>
      </c>
      <c r="H30882" s="1" t="str">
        <f t="shared" si="965"/>
        <v>Mar</v>
      </c>
      <c r="I30882" t="s">
        <v>21</v>
      </c>
      <c r="J30882" t="s">
        <v>52</v>
      </c>
      <c r="K30882" t="s">
        <v>9530</v>
      </c>
      <c r="L30882" t="s">
        <v>24</v>
      </c>
      <c r="M30882" t="s">
        <v>221</v>
      </c>
      <c r="N30882">
        <v>1</v>
      </c>
      <c r="O30882" t="s">
        <v>26</v>
      </c>
      <c r="P30882">
        <v>817</v>
      </c>
      <c r="Q30882" t="s">
        <v>23616</v>
      </c>
      <c r="R30882" t="s">
        <v>581</v>
      </c>
      <c r="S30882">
        <v>403507</v>
      </c>
      <c r="T30882" t="s">
        <v>29</v>
      </c>
      <c r="U30882" t="b">
        <v>0</v>
      </c>
    </row>
    <row r="30883" spans="1:21" x14ac:dyDescent="0.25">
      <c r="A30883">
        <v>22377</v>
      </c>
      <c r="B30883" t="s">
        <v>27751</v>
      </c>
      <c r="C30883">
        <v>44525</v>
      </c>
      <c r="D30883" t="s">
        <v>20</v>
      </c>
      <c r="E30883">
        <v>19</v>
      </c>
      <c r="F30883" t="str">
        <f t="shared" si="966"/>
        <v>Teenager</v>
      </c>
      <c r="G30883" s="1">
        <v>44901</v>
      </c>
      <c r="H30883" s="1" t="str">
        <f t="shared" si="965"/>
        <v>Dec</v>
      </c>
      <c r="I30883" t="s">
        <v>21</v>
      </c>
      <c r="J30883" t="s">
        <v>52</v>
      </c>
      <c r="K30883" t="s">
        <v>4215</v>
      </c>
      <c r="L30883" t="s">
        <v>33</v>
      </c>
      <c r="M30883" t="s">
        <v>34</v>
      </c>
      <c r="N30883">
        <v>1</v>
      </c>
      <c r="O30883" t="s">
        <v>26</v>
      </c>
      <c r="P30883">
        <v>999</v>
      </c>
      <c r="Q30883" t="s">
        <v>4284</v>
      </c>
      <c r="R30883" t="s">
        <v>47</v>
      </c>
      <c r="S30883">
        <v>638107</v>
      </c>
      <c r="T30883" t="s">
        <v>29</v>
      </c>
      <c r="U30883" t="b">
        <v>0</v>
      </c>
    </row>
    <row r="30884" spans="1:21" x14ac:dyDescent="0.25">
      <c r="A30884">
        <v>5224</v>
      </c>
      <c r="B30884" t="s">
        <v>8347</v>
      </c>
      <c r="C30884">
        <v>44350</v>
      </c>
      <c r="D30884" t="s">
        <v>20</v>
      </c>
      <c r="E30884">
        <v>65</v>
      </c>
      <c r="F30884" t="str">
        <f t="shared" si="966"/>
        <v>Senior</v>
      </c>
      <c r="G30884" s="1">
        <v>44746</v>
      </c>
      <c r="H30884" s="1" t="str">
        <f t="shared" si="965"/>
        <v>Jul</v>
      </c>
      <c r="I30884" t="s">
        <v>21</v>
      </c>
      <c r="J30884" t="s">
        <v>43</v>
      </c>
      <c r="K30884" t="s">
        <v>8348</v>
      </c>
      <c r="L30884" t="s">
        <v>24</v>
      </c>
      <c r="M30884" t="s">
        <v>39</v>
      </c>
      <c r="N30884">
        <v>1</v>
      </c>
      <c r="O30884" t="s">
        <v>26</v>
      </c>
      <c r="P30884">
        <v>729</v>
      </c>
      <c r="Q30884" t="s">
        <v>85</v>
      </c>
      <c r="R30884" t="s">
        <v>86</v>
      </c>
      <c r="S30884">
        <v>500083</v>
      </c>
      <c r="T30884" t="s">
        <v>29</v>
      </c>
      <c r="U30884" t="b">
        <v>0</v>
      </c>
    </row>
    <row r="30885" spans="1:21" x14ac:dyDescent="0.25">
      <c r="A30885">
        <v>22148</v>
      </c>
      <c r="B30885" t="s">
        <v>27514</v>
      </c>
      <c r="C30885">
        <v>44332</v>
      </c>
      <c r="D30885" t="s">
        <v>51</v>
      </c>
      <c r="E30885">
        <v>20</v>
      </c>
      <c r="F30885" t="str">
        <f t="shared" si="966"/>
        <v>Adult</v>
      </c>
      <c r="G30885" s="1">
        <v>44901</v>
      </c>
      <c r="H30885" s="1" t="str">
        <f t="shared" si="965"/>
        <v>Dec</v>
      </c>
      <c r="I30885" t="s">
        <v>21</v>
      </c>
      <c r="J30885" t="s">
        <v>43</v>
      </c>
      <c r="K30885" t="s">
        <v>2718</v>
      </c>
      <c r="L30885" t="s">
        <v>54</v>
      </c>
      <c r="M30885" t="s">
        <v>34</v>
      </c>
      <c r="N30885">
        <v>1</v>
      </c>
      <c r="O30885" t="s">
        <v>26</v>
      </c>
      <c r="P30885">
        <v>735</v>
      </c>
      <c r="Q30885" t="s">
        <v>2094</v>
      </c>
      <c r="R30885" t="s">
        <v>56</v>
      </c>
      <c r="S30885">
        <v>411006</v>
      </c>
      <c r="T30885" t="s">
        <v>29</v>
      </c>
      <c r="U30885" t="b">
        <v>0</v>
      </c>
    </row>
    <row r="30886" spans="1:21" x14ac:dyDescent="0.25">
      <c r="A30886">
        <v>27377</v>
      </c>
      <c r="B30886" t="s">
        <v>32793</v>
      </c>
      <c r="C30886">
        <v>44298</v>
      </c>
      <c r="D30886" t="s">
        <v>20</v>
      </c>
      <c r="E30886">
        <v>26</v>
      </c>
      <c r="F30886" t="str">
        <f t="shared" si="966"/>
        <v>Adult</v>
      </c>
      <c r="G30886" s="1">
        <v>44687</v>
      </c>
      <c r="H30886" s="1" t="str">
        <f t="shared" si="965"/>
        <v>May</v>
      </c>
      <c r="I30886" t="s">
        <v>286</v>
      </c>
      <c r="J30886" t="s">
        <v>52</v>
      </c>
      <c r="K30886" t="s">
        <v>391</v>
      </c>
      <c r="L30886" t="s">
        <v>24</v>
      </c>
      <c r="M30886" t="s">
        <v>45</v>
      </c>
      <c r="N30886">
        <v>1</v>
      </c>
      <c r="O30886" t="s">
        <v>26</v>
      </c>
      <c r="P30886">
        <v>435</v>
      </c>
      <c r="Q30886" t="s">
        <v>2063</v>
      </c>
      <c r="R30886" t="s">
        <v>581</v>
      </c>
      <c r="S30886">
        <v>403507</v>
      </c>
      <c r="T30886" t="s">
        <v>29</v>
      </c>
      <c r="U30886" t="b">
        <v>0</v>
      </c>
    </row>
    <row r="30887" spans="1:21" x14ac:dyDescent="0.25">
      <c r="A30887">
        <v>10119</v>
      </c>
      <c r="B30887" t="s">
        <v>14375</v>
      </c>
      <c r="C30887">
        <v>44153</v>
      </c>
      <c r="D30887" t="s">
        <v>20</v>
      </c>
      <c r="E30887">
        <v>43</v>
      </c>
      <c r="F30887" t="str">
        <f t="shared" si="966"/>
        <v>Adult</v>
      </c>
      <c r="G30887" s="1">
        <v>44565</v>
      </c>
      <c r="H30887" s="1" t="str">
        <f t="shared" si="965"/>
        <v>Jan</v>
      </c>
      <c r="I30887" t="s">
        <v>21</v>
      </c>
      <c r="J30887" t="s">
        <v>22</v>
      </c>
      <c r="K30887" t="s">
        <v>3036</v>
      </c>
      <c r="L30887" t="s">
        <v>24</v>
      </c>
      <c r="M30887" t="s">
        <v>34</v>
      </c>
      <c r="N30887">
        <v>1</v>
      </c>
      <c r="O30887" t="s">
        <v>26</v>
      </c>
      <c r="P30887">
        <v>495</v>
      </c>
      <c r="Q30887" t="s">
        <v>59</v>
      </c>
      <c r="R30887" t="s">
        <v>60</v>
      </c>
      <c r="S30887">
        <v>560061</v>
      </c>
      <c r="T30887" t="s">
        <v>29</v>
      </c>
      <c r="U30887" t="b">
        <v>0</v>
      </c>
    </row>
    <row r="30888" spans="1:21" x14ac:dyDescent="0.25">
      <c r="A30888">
        <v>10120</v>
      </c>
      <c r="B30888" t="s">
        <v>14375</v>
      </c>
      <c r="C30888">
        <v>44153</v>
      </c>
      <c r="D30888" t="s">
        <v>20</v>
      </c>
      <c r="E30888">
        <v>74</v>
      </c>
      <c r="F30888" t="str">
        <f t="shared" si="966"/>
        <v>Senior</v>
      </c>
      <c r="G30888" s="1">
        <v>44565</v>
      </c>
      <c r="H30888" s="1" t="str">
        <f t="shared" si="965"/>
        <v>Jan</v>
      </c>
      <c r="I30888" t="s">
        <v>21</v>
      </c>
      <c r="J30888" t="s">
        <v>57</v>
      </c>
      <c r="K30888" t="s">
        <v>2220</v>
      </c>
      <c r="L30888" t="s">
        <v>24</v>
      </c>
      <c r="M30888" t="s">
        <v>45</v>
      </c>
      <c r="N30888">
        <v>1</v>
      </c>
      <c r="O30888" t="s">
        <v>26</v>
      </c>
      <c r="P30888">
        <v>533</v>
      </c>
      <c r="Q30888" t="s">
        <v>8870</v>
      </c>
      <c r="R30888" t="s">
        <v>95</v>
      </c>
      <c r="S30888">
        <v>761200</v>
      </c>
      <c r="T30888" t="s">
        <v>29</v>
      </c>
      <c r="U30888" t="b">
        <v>0</v>
      </c>
    </row>
    <row r="30889" spans="1:21" x14ac:dyDescent="0.25">
      <c r="A30889">
        <v>24950</v>
      </c>
      <c r="B30889" t="s">
        <v>30360</v>
      </c>
      <c r="C30889">
        <v>43903</v>
      </c>
      <c r="D30889" t="s">
        <v>20</v>
      </c>
      <c r="E30889">
        <v>46</v>
      </c>
      <c r="F30889" t="str">
        <f t="shared" si="966"/>
        <v>Adult</v>
      </c>
      <c r="G30889" s="1">
        <v>44779</v>
      </c>
      <c r="H30889" s="1" t="str">
        <f t="shared" si="965"/>
        <v>Aug</v>
      </c>
      <c r="I30889" t="s">
        <v>21</v>
      </c>
      <c r="J30889" t="s">
        <v>52</v>
      </c>
      <c r="K30889" t="s">
        <v>15042</v>
      </c>
      <c r="L30889" t="s">
        <v>33</v>
      </c>
      <c r="M30889" t="s">
        <v>66</v>
      </c>
      <c r="N30889">
        <v>1</v>
      </c>
      <c r="O30889" t="s">
        <v>26</v>
      </c>
      <c r="P30889">
        <v>852</v>
      </c>
      <c r="Q30889" t="s">
        <v>169</v>
      </c>
      <c r="R30889" t="s">
        <v>56</v>
      </c>
      <c r="S30889">
        <v>411024</v>
      </c>
      <c r="T30889" t="s">
        <v>29</v>
      </c>
      <c r="U30889" t="b">
        <v>0</v>
      </c>
    </row>
    <row r="30890" spans="1:21" x14ac:dyDescent="0.25">
      <c r="A30890">
        <v>22161</v>
      </c>
      <c r="B30890" t="s">
        <v>27528</v>
      </c>
      <c r="C30890">
        <v>43838</v>
      </c>
      <c r="D30890" t="s">
        <v>20</v>
      </c>
      <c r="E30890">
        <v>24</v>
      </c>
      <c r="F30890" t="str">
        <f t="shared" si="966"/>
        <v>Adult</v>
      </c>
      <c r="G30890" s="1">
        <v>44901</v>
      </c>
      <c r="H30890" s="1" t="str">
        <f t="shared" si="965"/>
        <v>Dec</v>
      </c>
      <c r="I30890" t="s">
        <v>21</v>
      </c>
      <c r="J30890" t="s">
        <v>52</v>
      </c>
      <c r="K30890" t="s">
        <v>25145</v>
      </c>
      <c r="L30890" t="s">
        <v>33</v>
      </c>
      <c r="M30890" t="s">
        <v>98</v>
      </c>
      <c r="N30890">
        <v>1</v>
      </c>
      <c r="O30890" t="s">
        <v>26</v>
      </c>
      <c r="P30890">
        <v>657</v>
      </c>
      <c r="Q30890" t="s">
        <v>135</v>
      </c>
      <c r="R30890" t="s">
        <v>47</v>
      </c>
      <c r="S30890">
        <v>600028</v>
      </c>
      <c r="T30890" t="s">
        <v>29</v>
      </c>
      <c r="U30890" t="b">
        <v>0</v>
      </c>
    </row>
    <row r="30891" spans="1:21" x14ac:dyDescent="0.25">
      <c r="A30891">
        <v>17821</v>
      </c>
      <c r="B30891" t="s">
        <v>23043</v>
      </c>
      <c r="C30891">
        <v>42571</v>
      </c>
      <c r="D30891" t="s">
        <v>20</v>
      </c>
      <c r="E30891">
        <v>27</v>
      </c>
      <c r="F30891" t="str">
        <f t="shared" si="966"/>
        <v>Adult</v>
      </c>
      <c r="G30891" s="1">
        <v>44656</v>
      </c>
      <c r="H30891" s="1" t="str">
        <f t="shared" si="965"/>
        <v>Apr</v>
      </c>
      <c r="I30891" t="s">
        <v>21</v>
      </c>
      <c r="J30891" t="s">
        <v>43</v>
      </c>
      <c r="K30891" t="s">
        <v>23044</v>
      </c>
      <c r="L30891" t="s">
        <v>24</v>
      </c>
      <c r="M30891" t="s">
        <v>66</v>
      </c>
      <c r="N30891">
        <v>1</v>
      </c>
      <c r="O30891" t="s">
        <v>26</v>
      </c>
      <c r="P30891">
        <v>469</v>
      </c>
      <c r="Q30891" t="s">
        <v>660</v>
      </c>
      <c r="R30891" t="s">
        <v>56</v>
      </c>
      <c r="S30891">
        <v>440002</v>
      </c>
      <c r="T30891" t="s">
        <v>29</v>
      </c>
      <c r="U30891" t="b">
        <v>0</v>
      </c>
    </row>
    <row r="30892" spans="1:21" x14ac:dyDescent="0.25">
      <c r="A30892">
        <v>29563</v>
      </c>
      <c r="B30892" t="s">
        <v>34959</v>
      </c>
      <c r="C30892">
        <v>42482</v>
      </c>
      <c r="D30892" t="s">
        <v>20</v>
      </c>
      <c r="E30892">
        <v>30</v>
      </c>
      <c r="F30892" t="str">
        <f t="shared" si="966"/>
        <v>Adult</v>
      </c>
      <c r="G30892" s="1">
        <v>44598</v>
      </c>
      <c r="H30892" s="1" t="str">
        <f t="shared" si="965"/>
        <v>Feb</v>
      </c>
      <c r="I30892" t="s">
        <v>113</v>
      </c>
      <c r="J30892" t="s">
        <v>43</v>
      </c>
      <c r="K30892" t="s">
        <v>24038</v>
      </c>
      <c r="L30892" t="s">
        <v>24</v>
      </c>
      <c r="M30892" t="s">
        <v>45</v>
      </c>
      <c r="N30892">
        <v>1</v>
      </c>
      <c r="O30892" t="s">
        <v>26</v>
      </c>
      <c r="P30892">
        <v>365</v>
      </c>
      <c r="Q30892" t="s">
        <v>1994</v>
      </c>
      <c r="R30892" t="s">
        <v>60</v>
      </c>
      <c r="S30892">
        <v>571252</v>
      </c>
      <c r="T30892" t="s">
        <v>29</v>
      </c>
      <c r="U30892" t="b">
        <v>0</v>
      </c>
    </row>
    <row r="30893" spans="1:21" x14ac:dyDescent="0.25">
      <c r="A30893">
        <v>25447</v>
      </c>
      <c r="B30893" t="s">
        <v>30881</v>
      </c>
      <c r="C30893">
        <v>42010</v>
      </c>
      <c r="D30893" t="s">
        <v>20</v>
      </c>
      <c r="E30893">
        <v>43</v>
      </c>
      <c r="F30893" t="str">
        <f t="shared" si="966"/>
        <v>Adult</v>
      </c>
      <c r="G30893" s="1">
        <v>44779</v>
      </c>
      <c r="H30893" s="1" t="str">
        <f t="shared" si="965"/>
        <v>Aug</v>
      </c>
      <c r="I30893" t="s">
        <v>21</v>
      </c>
      <c r="J30893" t="s">
        <v>22</v>
      </c>
      <c r="K30893" t="s">
        <v>2401</v>
      </c>
      <c r="L30893" t="s">
        <v>33</v>
      </c>
      <c r="M30893" t="s">
        <v>39</v>
      </c>
      <c r="N30893">
        <v>1</v>
      </c>
      <c r="O30893" t="s">
        <v>26</v>
      </c>
      <c r="P30893">
        <v>573</v>
      </c>
      <c r="Q30893" t="s">
        <v>110</v>
      </c>
      <c r="R30893" t="s">
        <v>111</v>
      </c>
      <c r="S30893">
        <v>226016</v>
      </c>
      <c r="T30893" t="s">
        <v>29</v>
      </c>
      <c r="U30893" t="b">
        <v>0</v>
      </c>
    </row>
    <row r="30894" spans="1:21" x14ac:dyDescent="0.25">
      <c r="A30894">
        <v>29036</v>
      </c>
      <c r="B30894" t="s">
        <v>34438</v>
      </c>
      <c r="C30894">
        <v>41547</v>
      </c>
      <c r="D30894" t="s">
        <v>20</v>
      </c>
      <c r="E30894">
        <v>29</v>
      </c>
      <c r="F30894" t="str">
        <f t="shared" si="966"/>
        <v>Adult</v>
      </c>
      <c r="G30894" s="1">
        <v>44626</v>
      </c>
      <c r="H30894" s="1" t="str">
        <f t="shared" si="965"/>
        <v>Mar</v>
      </c>
      <c r="I30894" t="s">
        <v>21</v>
      </c>
      <c r="J30894" t="s">
        <v>52</v>
      </c>
      <c r="K30894" t="s">
        <v>14101</v>
      </c>
      <c r="L30894" t="s">
        <v>33</v>
      </c>
      <c r="M30894" t="s">
        <v>98</v>
      </c>
      <c r="N30894">
        <v>1</v>
      </c>
      <c r="O30894" t="s">
        <v>26</v>
      </c>
      <c r="P30894">
        <v>939</v>
      </c>
      <c r="Q30894" t="s">
        <v>79</v>
      </c>
      <c r="R30894" t="s">
        <v>80</v>
      </c>
      <c r="S30894">
        <v>781005</v>
      </c>
      <c r="T30894" t="s">
        <v>29</v>
      </c>
      <c r="U30894" t="b">
        <v>0</v>
      </c>
    </row>
    <row r="30895" spans="1:21" x14ac:dyDescent="0.25">
      <c r="A30895">
        <v>21124</v>
      </c>
      <c r="B30895" t="s">
        <v>26460</v>
      </c>
      <c r="C30895">
        <v>41292</v>
      </c>
      <c r="D30895" t="s">
        <v>20</v>
      </c>
      <c r="E30895">
        <v>31</v>
      </c>
      <c r="F30895" t="str">
        <f t="shared" si="966"/>
        <v>Adult</v>
      </c>
      <c r="G30895" s="1">
        <v>44566</v>
      </c>
      <c r="H30895" s="1" t="str">
        <f t="shared" si="965"/>
        <v>Jan</v>
      </c>
      <c r="I30895" t="s">
        <v>21</v>
      </c>
      <c r="J30895" t="s">
        <v>52</v>
      </c>
      <c r="K30895" t="s">
        <v>10285</v>
      </c>
      <c r="L30895" t="s">
        <v>33</v>
      </c>
      <c r="M30895" t="s">
        <v>34</v>
      </c>
      <c r="N30895">
        <v>1</v>
      </c>
      <c r="O30895" t="s">
        <v>26</v>
      </c>
      <c r="P30895">
        <v>1099</v>
      </c>
      <c r="Q30895" t="s">
        <v>246</v>
      </c>
      <c r="R30895" t="s">
        <v>247</v>
      </c>
      <c r="S30895">
        <v>800014</v>
      </c>
      <c r="T30895" t="s">
        <v>29</v>
      </c>
      <c r="U30895" t="b">
        <v>0</v>
      </c>
    </row>
    <row r="30896" spans="1:21" x14ac:dyDescent="0.25">
      <c r="A30896">
        <v>5009</v>
      </c>
      <c r="B30896" t="s">
        <v>8056</v>
      </c>
      <c r="C30896">
        <v>40752</v>
      </c>
      <c r="D30896" t="s">
        <v>51</v>
      </c>
      <c r="E30896">
        <v>70</v>
      </c>
      <c r="F30896" t="str">
        <f t="shared" si="966"/>
        <v>Senior</v>
      </c>
      <c r="G30896" s="1">
        <v>44746</v>
      </c>
      <c r="H30896" s="1" t="str">
        <f t="shared" si="965"/>
        <v>Jul</v>
      </c>
      <c r="I30896" t="s">
        <v>286</v>
      </c>
      <c r="J30896" t="s">
        <v>22</v>
      </c>
      <c r="K30896" t="s">
        <v>3587</v>
      </c>
      <c r="L30896" t="s">
        <v>54</v>
      </c>
      <c r="M30896" t="s">
        <v>45</v>
      </c>
      <c r="N30896">
        <v>1</v>
      </c>
      <c r="O30896" t="s">
        <v>26</v>
      </c>
      <c r="P30896">
        <v>735</v>
      </c>
      <c r="Q30896" t="s">
        <v>85</v>
      </c>
      <c r="R30896" t="s">
        <v>86</v>
      </c>
      <c r="S30896">
        <v>500068</v>
      </c>
      <c r="T30896" t="s">
        <v>29</v>
      </c>
      <c r="U30896" t="b">
        <v>0</v>
      </c>
    </row>
    <row r="30897" spans="1:21" x14ac:dyDescent="0.25">
      <c r="A30897">
        <v>11931</v>
      </c>
      <c r="B30897" t="s">
        <v>16507</v>
      </c>
      <c r="C30897">
        <v>40703</v>
      </c>
      <c r="D30897" t="s">
        <v>51</v>
      </c>
      <c r="E30897">
        <v>43</v>
      </c>
      <c r="F30897" t="str">
        <f t="shared" si="966"/>
        <v>Adult</v>
      </c>
      <c r="G30897" s="1">
        <v>44870</v>
      </c>
      <c r="H30897" s="1" t="str">
        <f t="shared" si="965"/>
        <v>Nov</v>
      </c>
      <c r="I30897" t="s">
        <v>113</v>
      </c>
      <c r="J30897" t="s">
        <v>43</v>
      </c>
      <c r="K30897" t="s">
        <v>1959</v>
      </c>
      <c r="L30897" t="s">
        <v>54</v>
      </c>
      <c r="M30897" t="s">
        <v>45</v>
      </c>
      <c r="N30897">
        <v>1</v>
      </c>
      <c r="O30897" t="s">
        <v>26</v>
      </c>
      <c r="P30897">
        <v>735</v>
      </c>
      <c r="Q30897" t="s">
        <v>405</v>
      </c>
      <c r="R30897" t="s">
        <v>111</v>
      </c>
      <c r="S30897">
        <v>211013</v>
      </c>
      <c r="T30897" t="s">
        <v>29</v>
      </c>
      <c r="U30897" t="b">
        <v>0</v>
      </c>
    </row>
    <row r="30898" spans="1:21" x14ac:dyDescent="0.25">
      <c r="A30898">
        <v>11883</v>
      </c>
      <c r="B30898" t="s">
        <v>16445</v>
      </c>
      <c r="C30898">
        <v>40661</v>
      </c>
      <c r="D30898" t="s">
        <v>51</v>
      </c>
      <c r="E30898">
        <v>20</v>
      </c>
      <c r="F30898" t="str">
        <f t="shared" si="966"/>
        <v>Adult</v>
      </c>
      <c r="G30898" s="1">
        <v>44870</v>
      </c>
      <c r="H30898" s="1" t="str">
        <f t="shared" si="965"/>
        <v>Nov</v>
      </c>
      <c r="I30898" t="s">
        <v>286</v>
      </c>
      <c r="J30898" t="s">
        <v>43</v>
      </c>
      <c r="K30898" t="s">
        <v>900</v>
      </c>
      <c r="L30898" t="s">
        <v>33</v>
      </c>
      <c r="M30898" t="s">
        <v>39</v>
      </c>
      <c r="N30898">
        <v>1</v>
      </c>
      <c r="O30898" t="s">
        <v>26</v>
      </c>
      <c r="P30898">
        <v>635</v>
      </c>
      <c r="Q30898" t="s">
        <v>246</v>
      </c>
      <c r="R30898" t="s">
        <v>247</v>
      </c>
      <c r="S30898">
        <v>801503</v>
      </c>
      <c r="T30898" t="s">
        <v>29</v>
      </c>
      <c r="U30898" t="b">
        <v>0</v>
      </c>
    </row>
    <row r="30899" spans="1:21" x14ac:dyDescent="0.25">
      <c r="A30899">
        <v>5289</v>
      </c>
      <c r="B30899" t="s">
        <v>8429</v>
      </c>
      <c r="C30899">
        <v>40533</v>
      </c>
      <c r="D30899" t="s">
        <v>20</v>
      </c>
      <c r="E30899">
        <v>41</v>
      </c>
      <c r="F30899" t="str">
        <f t="shared" si="966"/>
        <v>Adult</v>
      </c>
      <c r="G30899" s="1">
        <v>44746</v>
      </c>
      <c r="H30899" s="1" t="str">
        <f t="shared" si="965"/>
        <v>Jul</v>
      </c>
      <c r="I30899" t="s">
        <v>21</v>
      </c>
      <c r="J30899" t="s">
        <v>52</v>
      </c>
      <c r="K30899" t="s">
        <v>1882</v>
      </c>
      <c r="L30899" t="s">
        <v>24</v>
      </c>
      <c r="M30899" t="s">
        <v>45</v>
      </c>
      <c r="N30899">
        <v>1</v>
      </c>
      <c r="O30899" t="s">
        <v>26</v>
      </c>
      <c r="P30899">
        <v>399</v>
      </c>
      <c r="Q30899" t="s">
        <v>8430</v>
      </c>
      <c r="R30899" t="s">
        <v>70</v>
      </c>
      <c r="S30899">
        <v>530026</v>
      </c>
      <c r="T30899" t="s">
        <v>29</v>
      </c>
      <c r="U30899" t="b">
        <v>0</v>
      </c>
    </row>
    <row r="30900" spans="1:21" x14ac:dyDescent="0.25">
      <c r="A30900">
        <v>25593</v>
      </c>
      <c r="B30900" t="s">
        <v>31036</v>
      </c>
      <c r="C30900">
        <v>40057</v>
      </c>
      <c r="D30900" t="s">
        <v>20</v>
      </c>
      <c r="E30900">
        <v>23</v>
      </c>
      <c r="F30900" t="str">
        <f t="shared" si="966"/>
        <v>Adult</v>
      </c>
      <c r="G30900" s="1">
        <v>44748</v>
      </c>
      <c r="H30900" s="1" t="str">
        <f t="shared" si="965"/>
        <v>Jul</v>
      </c>
      <c r="I30900" t="s">
        <v>21</v>
      </c>
      <c r="J30900" t="s">
        <v>22</v>
      </c>
      <c r="K30900" t="s">
        <v>966</v>
      </c>
      <c r="L30900" t="s">
        <v>24</v>
      </c>
      <c r="M30900" t="s">
        <v>66</v>
      </c>
      <c r="N30900">
        <v>1</v>
      </c>
      <c r="O30900" t="s">
        <v>26</v>
      </c>
      <c r="P30900">
        <v>397</v>
      </c>
      <c r="Q30900" t="s">
        <v>21420</v>
      </c>
      <c r="R30900" t="s">
        <v>56</v>
      </c>
      <c r="S30900">
        <v>421306</v>
      </c>
      <c r="T30900" t="s">
        <v>29</v>
      </c>
      <c r="U30900" t="b">
        <v>0</v>
      </c>
    </row>
    <row r="30901" spans="1:21" x14ac:dyDescent="0.25">
      <c r="A30901">
        <v>25594</v>
      </c>
      <c r="B30901" t="s">
        <v>31036</v>
      </c>
      <c r="C30901">
        <v>40057</v>
      </c>
      <c r="D30901" t="s">
        <v>20</v>
      </c>
      <c r="E30901">
        <v>28</v>
      </c>
      <c r="F30901" t="str">
        <f t="shared" si="966"/>
        <v>Adult</v>
      </c>
      <c r="G30901" s="1">
        <v>44748</v>
      </c>
      <c r="H30901" s="1" t="str">
        <f t="shared" si="965"/>
        <v>Jul</v>
      </c>
      <c r="I30901" t="s">
        <v>21</v>
      </c>
      <c r="J30901" t="s">
        <v>43</v>
      </c>
      <c r="K30901" t="s">
        <v>1443</v>
      </c>
      <c r="L30901" t="s">
        <v>33</v>
      </c>
      <c r="M30901" t="s">
        <v>25</v>
      </c>
      <c r="N30901">
        <v>1</v>
      </c>
      <c r="O30901" t="s">
        <v>26</v>
      </c>
      <c r="P30901">
        <v>671</v>
      </c>
      <c r="Q30901" t="s">
        <v>40</v>
      </c>
      <c r="R30901" t="s">
        <v>41</v>
      </c>
      <c r="S30901">
        <v>700107</v>
      </c>
      <c r="T30901" t="s">
        <v>29</v>
      </c>
      <c r="U30901" t="b">
        <v>0</v>
      </c>
    </row>
    <row r="30902" spans="1:21" x14ac:dyDescent="0.25">
      <c r="A30902">
        <v>21758</v>
      </c>
      <c r="B30902" t="s">
        <v>27121</v>
      </c>
      <c r="C30902">
        <v>40023</v>
      </c>
      <c r="D30902" t="s">
        <v>51</v>
      </c>
      <c r="E30902">
        <v>44</v>
      </c>
      <c r="F30902" t="str">
        <f t="shared" si="966"/>
        <v>Adult</v>
      </c>
      <c r="G30902" s="1">
        <v>44901</v>
      </c>
      <c r="H30902" s="1" t="str">
        <f t="shared" si="965"/>
        <v>Dec</v>
      </c>
      <c r="I30902" t="s">
        <v>21</v>
      </c>
      <c r="J30902" t="s">
        <v>62</v>
      </c>
      <c r="K30902" t="s">
        <v>16293</v>
      </c>
      <c r="L30902" t="s">
        <v>33</v>
      </c>
      <c r="M30902" t="s">
        <v>34</v>
      </c>
      <c r="N30902">
        <v>1</v>
      </c>
      <c r="O30902" t="s">
        <v>26</v>
      </c>
      <c r="P30902">
        <v>550</v>
      </c>
      <c r="Q30902" t="s">
        <v>12686</v>
      </c>
      <c r="R30902" t="s">
        <v>28</v>
      </c>
      <c r="S30902">
        <v>142001</v>
      </c>
      <c r="T30902" t="s">
        <v>29</v>
      </c>
      <c r="U30902" t="b">
        <v>0</v>
      </c>
    </row>
    <row r="30903" spans="1:21" x14ac:dyDescent="0.25">
      <c r="A30903">
        <v>13036</v>
      </c>
      <c r="B30903" t="s">
        <v>17818</v>
      </c>
      <c r="C30903">
        <v>40014</v>
      </c>
      <c r="D30903" t="s">
        <v>20</v>
      </c>
      <c r="E30903">
        <v>31</v>
      </c>
      <c r="F30903" t="str">
        <f t="shared" si="966"/>
        <v>Adult</v>
      </c>
      <c r="G30903" s="1">
        <v>44809</v>
      </c>
      <c r="H30903" s="1" t="str">
        <f t="shared" si="965"/>
        <v>Sep</v>
      </c>
      <c r="I30903" t="s">
        <v>21</v>
      </c>
      <c r="J30903" t="s">
        <v>22</v>
      </c>
      <c r="K30903" t="s">
        <v>273</v>
      </c>
      <c r="L30903" t="s">
        <v>24</v>
      </c>
      <c r="M30903" t="s">
        <v>45</v>
      </c>
      <c r="N30903">
        <v>1</v>
      </c>
      <c r="O30903" t="s">
        <v>26</v>
      </c>
      <c r="P30903">
        <v>685</v>
      </c>
      <c r="Q30903" t="s">
        <v>531</v>
      </c>
      <c r="R30903" t="s">
        <v>73</v>
      </c>
      <c r="S30903">
        <v>673001</v>
      </c>
      <c r="T30903" t="s">
        <v>29</v>
      </c>
      <c r="U30903" t="b">
        <v>0</v>
      </c>
    </row>
    <row r="30904" spans="1:21" x14ac:dyDescent="0.25">
      <c r="A30904">
        <v>2488</v>
      </c>
      <c r="B30904" t="s">
        <v>4575</v>
      </c>
      <c r="C30904">
        <v>39842</v>
      </c>
      <c r="D30904" t="s">
        <v>20</v>
      </c>
      <c r="E30904">
        <v>22</v>
      </c>
      <c r="F30904" t="str">
        <f t="shared" si="966"/>
        <v>Adult</v>
      </c>
      <c r="G30904" s="1">
        <v>44838</v>
      </c>
      <c r="H30904" s="1" t="str">
        <f t="shared" si="965"/>
        <v>Oct</v>
      </c>
      <c r="I30904" t="s">
        <v>21</v>
      </c>
      <c r="J30904" t="s">
        <v>52</v>
      </c>
      <c r="K30904" t="s">
        <v>4576</v>
      </c>
      <c r="L30904" t="s">
        <v>24</v>
      </c>
      <c r="M30904" t="s">
        <v>98</v>
      </c>
      <c r="N30904">
        <v>1</v>
      </c>
      <c r="O30904" t="s">
        <v>26</v>
      </c>
      <c r="P30904">
        <v>487</v>
      </c>
      <c r="Q30904" t="s">
        <v>358</v>
      </c>
      <c r="R30904" t="s">
        <v>56</v>
      </c>
      <c r="S30904">
        <v>400602</v>
      </c>
      <c r="T30904" t="s">
        <v>29</v>
      </c>
      <c r="U30904" t="b">
        <v>0</v>
      </c>
    </row>
    <row r="30905" spans="1:21" x14ac:dyDescent="0.25">
      <c r="A30905">
        <v>17467</v>
      </c>
      <c r="B30905" t="s">
        <v>22655</v>
      </c>
      <c r="C30905">
        <v>38980</v>
      </c>
      <c r="D30905" t="s">
        <v>20</v>
      </c>
      <c r="E30905">
        <v>45</v>
      </c>
      <c r="F30905" t="str">
        <f t="shared" si="966"/>
        <v>Adult</v>
      </c>
      <c r="G30905" s="1">
        <v>44656</v>
      </c>
      <c r="H30905" s="1" t="str">
        <f t="shared" si="965"/>
        <v>Apr</v>
      </c>
      <c r="I30905" t="s">
        <v>21</v>
      </c>
      <c r="J30905" t="s">
        <v>43</v>
      </c>
      <c r="K30905" t="s">
        <v>6680</v>
      </c>
      <c r="L30905" t="s">
        <v>75</v>
      </c>
      <c r="M30905" t="s">
        <v>45</v>
      </c>
      <c r="N30905">
        <v>1</v>
      </c>
      <c r="O30905" t="s">
        <v>26</v>
      </c>
      <c r="P30905">
        <v>563</v>
      </c>
      <c r="Q30905" t="s">
        <v>335</v>
      </c>
      <c r="R30905" t="s">
        <v>111</v>
      </c>
      <c r="S30905">
        <v>201306</v>
      </c>
      <c r="T30905" t="s">
        <v>29</v>
      </c>
      <c r="U30905" t="b">
        <v>0</v>
      </c>
    </row>
    <row r="30906" spans="1:21" x14ac:dyDescent="0.25">
      <c r="A30906">
        <v>6680</v>
      </c>
      <c r="B30906" t="s">
        <v>10227</v>
      </c>
      <c r="C30906">
        <v>38665</v>
      </c>
      <c r="D30906" t="s">
        <v>20</v>
      </c>
      <c r="E30906">
        <v>35</v>
      </c>
      <c r="F30906" t="str">
        <f t="shared" si="966"/>
        <v>Adult</v>
      </c>
      <c r="G30906" s="1">
        <v>44685</v>
      </c>
      <c r="H30906" s="1" t="str">
        <f t="shared" si="965"/>
        <v>May</v>
      </c>
      <c r="I30906" t="s">
        <v>21</v>
      </c>
      <c r="J30906" t="s">
        <v>43</v>
      </c>
      <c r="K30906" t="s">
        <v>7147</v>
      </c>
      <c r="L30906" t="s">
        <v>33</v>
      </c>
      <c r="M30906" t="s">
        <v>34</v>
      </c>
      <c r="N30906">
        <v>1</v>
      </c>
      <c r="O30906" t="s">
        <v>26</v>
      </c>
      <c r="P30906">
        <v>788</v>
      </c>
      <c r="Q30906" t="s">
        <v>246</v>
      </c>
      <c r="R30906" t="s">
        <v>247</v>
      </c>
      <c r="S30906">
        <v>800020</v>
      </c>
      <c r="T30906" t="s">
        <v>29</v>
      </c>
      <c r="U30906" t="b">
        <v>0</v>
      </c>
    </row>
    <row r="30907" spans="1:21" x14ac:dyDescent="0.25">
      <c r="A30907">
        <v>26076</v>
      </c>
      <c r="B30907" t="s">
        <v>31532</v>
      </c>
      <c r="C30907">
        <v>38464</v>
      </c>
      <c r="D30907" t="s">
        <v>51</v>
      </c>
      <c r="E30907">
        <v>40</v>
      </c>
      <c r="F30907" t="str">
        <f t="shared" si="966"/>
        <v>Adult</v>
      </c>
      <c r="G30907" s="1">
        <v>44748</v>
      </c>
      <c r="H30907" s="1" t="str">
        <f t="shared" si="965"/>
        <v>Jul</v>
      </c>
      <c r="I30907" t="s">
        <v>21</v>
      </c>
      <c r="J30907" t="s">
        <v>31</v>
      </c>
      <c r="K30907" t="s">
        <v>6834</v>
      </c>
      <c r="L30907" t="s">
        <v>33</v>
      </c>
      <c r="M30907" t="s">
        <v>34</v>
      </c>
      <c r="N30907">
        <v>1</v>
      </c>
      <c r="O30907" t="s">
        <v>26</v>
      </c>
      <c r="P30907">
        <v>958</v>
      </c>
      <c r="Q30907" t="s">
        <v>1839</v>
      </c>
      <c r="R30907" t="s">
        <v>581</v>
      </c>
      <c r="S30907">
        <v>403516</v>
      </c>
      <c r="T30907" t="s">
        <v>29</v>
      </c>
      <c r="U30907" t="b">
        <v>0</v>
      </c>
    </row>
    <row r="30908" spans="1:21" x14ac:dyDescent="0.25">
      <c r="A30908">
        <v>29284</v>
      </c>
      <c r="B30908" t="s">
        <v>34681</v>
      </c>
      <c r="C30908">
        <v>38064</v>
      </c>
      <c r="D30908" t="s">
        <v>20</v>
      </c>
      <c r="E30908">
        <v>19</v>
      </c>
      <c r="F30908" t="str">
        <f t="shared" si="966"/>
        <v>Teenager</v>
      </c>
      <c r="G30908" s="1">
        <v>44626</v>
      </c>
      <c r="H30908" s="1" t="str">
        <f t="shared" si="965"/>
        <v>Mar</v>
      </c>
      <c r="I30908" t="s">
        <v>21</v>
      </c>
      <c r="J30908" t="s">
        <v>52</v>
      </c>
      <c r="K30908" t="s">
        <v>5871</v>
      </c>
      <c r="L30908" t="s">
        <v>24</v>
      </c>
      <c r="M30908" t="s">
        <v>34</v>
      </c>
      <c r="N30908">
        <v>1</v>
      </c>
      <c r="O30908" t="s">
        <v>26</v>
      </c>
      <c r="P30908">
        <v>435</v>
      </c>
      <c r="Q30908" t="s">
        <v>135</v>
      </c>
      <c r="R30908" t="s">
        <v>47</v>
      </c>
      <c r="S30908">
        <v>600017</v>
      </c>
      <c r="T30908" t="s">
        <v>29</v>
      </c>
      <c r="U30908" t="b">
        <v>0</v>
      </c>
    </row>
    <row r="30909" spans="1:21" x14ac:dyDescent="0.25">
      <c r="A30909">
        <v>17680</v>
      </c>
      <c r="B30909" t="s">
        <v>22888</v>
      </c>
      <c r="C30909">
        <v>38054</v>
      </c>
      <c r="D30909" t="s">
        <v>51</v>
      </c>
      <c r="E30909">
        <v>71</v>
      </c>
      <c r="F30909" t="str">
        <f t="shared" si="966"/>
        <v>Senior</v>
      </c>
      <c r="G30909" s="1">
        <v>44656</v>
      </c>
      <c r="H30909" s="1" t="str">
        <f t="shared" si="965"/>
        <v>Apr</v>
      </c>
      <c r="I30909" t="s">
        <v>286</v>
      </c>
      <c r="J30909" t="s">
        <v>43</v>
      </c>
      <c r="K30909" t="s">
        <v>750</v>
      </c>
      <c r="L30909" t="s">
        <v>54</v>
      </c>
      <c r="M30909" t="s">
        <v>66</v>
      </c>
      <c r="N30909">
        <v>1</v>
      </c>
      <c r="O30909" t="s">
        <v>26</v>
      </c>
      <c r="P30909">
        <v>735</v>
      </c>
      <c r="Q30909" t="s">
        <v>1325</v>
      </c>
      <c r="R30909" t="s">
        <v>126</v>
      </c>
      <c r="S30909">
        <v>462016</v>
      </c>
      <c r="T30909" t="s">
        <v>29</v>
      </c>
      <c r="U30909" t="b">
        <v>0</v>
      </c>
    </row>
    <row r="30910" spans="1:21" x14ac:dyDescent="0.25">
      <c r="A30910">
        <v>15756</v>
      </c>
      <c r="B30910" t="s">
        <v>20770</v>
      </c>
      <c r="C30910">
        <v>37863</v>
      </c>
      <c r="D30910" t="s">
        <v>20</v>
      </c>
      <c r="E30910">
        <v>30</v>
      </c>
      <c r="F30910" t="str">
        <f t="shared" si="966"/>
        <v>Adult</v>
      </c>
      <c r="G30910" s="1">
        <v>44717</v>
      </c>
      <c r="H30910" s="1" t="str">
        <f t="shared" si="965"/>
        <v>Jun</v>
      </c>
      <c r="I30910" t="s">
        <v>21</v>
      </c>
      <c r="J30910" t="s">
        <v>43</v>
      </c>
      <c r="K30910" t="s">
        <v>2595</v>
      </c>
      <c r="L30910" t="s">
        <v>33</v>
      </c>
      <c r="M30910" t="s">
        <v>66</v>
      </c>
      <c r="N30910">
        <v>1</v>
      </c>
      <c r="O30910" t="s">
        <v>26</v>
      </c>
      <c r="P30910">
        <v>1018</v>
      </c>
      <c r="Q30910" t="s">
        <v>1340</v>
      </c>
      <c r="R30910" t="s">
        <v>80</v>
      </c>
      <c r="S30910">
        <v>782002</v>
      </c>
      <c r="T30910" t="s">
        <v>29</v>
      </c>
      <c r="U30910" t="b">
        <v>0</v>
      </c>
    </row>
    <row r="30911" spans="1:21" x14ac:dyDescent="0.25">
      <c r="A30911">
        <v>30544</v>
      </c>
      <c r="B30911" t="s">
        <v>35946</v>
      </c>
      <c r="C30911">
        <v>36443</v>
      </c>
      <c r="D30911" t="s">
        <v>51</v>
      </c>
      <c r="E30911">
        <v>45</v>
      </c>
      <c r="F30911" t="str">
        <f t="shared" si="966"/>
        <v>Adult</v>
      </c>
      <c r="G30911" s="1">
        <v>44567</v>
      </c>
      <c r="H30911" s="1" t="str">
        <f t="shared" si="965"/>
        <v>Jan</v>
      </c>
      <c r="I30911" t="s">
        <v>21</v>
      </c>
      <c r="J30911" t="s">
        <v>43</v>
      </c>
      <c r="K30911" t="s">
        <v>35947</v>
      </c>
      <c r="L30911" t="s">
        <v>33</v>
      </c>
      <c r="M30911" t="s">
        <v>66</v>
      </c>
      <c r="N30911">
        <v>1</v>
      </c>
      <c r="O30911" t="s">
        <v>26</v>
      </c>
      <c r="P30911">
        <v>699</v>
      </c>
      <c r="Q30911" t="s">
        <v>90</v>
      </c>
      <c r="R30911" t="s">
        <v>91</v>
      </c>
      <c r="S30911">
        <v>110009</v>
      </c>
      <c r="T30911" t="s">
        <v>29</v>
      </c>
      <c r="U30911" t="b">
        <v>0</v>
      </c>
    </row>
    <row r="30912" spans="1:21" x14ac:dyDescent="0.25">
      <c r="A30912">
        <v>30316</v>
      </c>
      <c r="B30912" t="s">
        <v>35718</v>
      </c>
      <c r="C30912">
        <v>36257</v>
      </c>
      <c r="D30912" t="s">
        <v>51</v>
      </c>
      <c r="E30912">
        <v>39</v>
      </c>
      <c r="F30912" t="str">
        <f t="shared" si="966"/>
        <v>Adult</v>
      </c>
      <c r="G30912" s="1">
        <v>44567</v>
      </c>
      <c r="H30912" s="1" t="str">
        <f t="shared" si="965"/>
        <v>Jan</v>
      </c>
      <c r="I30912" t="s">
        <v>21</v>
      </c>
      <c r="J30912" t="s">
        <v>52</v>
      </c>
      <c r="K30912" t="s">
        <v>2962</v>
      </c>
      <c r="L30912" t="s">
        <v>54</v>
      </c>
      <c r="M30912" t="s">
        <v>109</v>
      </c>
      <c r="N30912">
        <v>1</v>
      </c>
      <c r="O30912" t="s">
        <v>26</v>
      </c>
      <c r="P30912">
        <v>614</v>
      </c>
      <c r="Q30912" t="s">
        <v>387</v>
      </c>
      <c r="R30912" t="s">
        <v>47</v>
      </c>
      <c r="S30912">
        <v>641035</v>
      </c>
      <c r="T30912" t="s">
        <v>29</v>
      </c>
      <c r="U30912" t="b">
        <v>0</v>
      </c>
    </row>
    <row r="30913" spans="1:21" x14ac:dyDescent="0.25">
      <c r="A30913">
        <v>12404</v>
      </c>
      <c r="B30913" t="s">
        <v>17082</v>
      </c>
      <c r="C30913">
        <v>36124</v>
      </c>
      <c r="D30913" t="s">
        <v>20</v>
      </c>
      <c r="E30913">
        <v>20</v>
      </c>
      <c r="F30913" t="str">
        <f t="shared" si="966"/>
        <v>Adult</v>
      </c>
      <c r="G30913" s="1">
        <v>44839</v>
      </c>
      <c r="H30913" s="1" t="str">
        <f t="shared" si="965"/>
        <v>Oct</v>
      </c>
      <c r="I30913" t="s">
        <v>21</v>
      </c>
      <c r="J30913" t="s">
        <v>52</v>
      </c>
      <c r="K30913" t="s">
        <v>1139</v>
      </c>
      <c r="L30913" t="s">
        <v>24</v>
      </c>
      <c r="M30913" t="s">
        <v>66</v>
      </c>
      <c r="N30913">
        <v>1</v>
      </c>
      <c r="O30913" t="s">
        <v>26</v>
      </c>
      <c r="P30913">
        <v>399</v>
      </c>
      <c r="Q30913" t="s">
        <v>856</v>
      </c>
      <c r="R30913" t="s">
        <v>133</v>
      </c>
      <c r="S30913">
        <v>248001</v>
      </c>
      <c r="T30913" t="s">
        <v>29</v>
      </c>
      <c r="U30913" t="b">
        <v>0</v>
      </c>
    </row>
    <row r="30914" spans="1:21" x14ac:dyDescent="0.25">
      <c r="A30914">
        <v>14284</v>
      </c>
      <c r="B30914" t="s">
        <v>19203</v>
      </c>
      <c r="C30914">
        <v>36102</v>
      </c>
      <c r="D30914" t="s">
        <v>20</v>
      </c>
      <c r="E30914">
        <v>33</v>
      </c>
      <c r="F30914" t="str">
        <f t="shared" si="966"/>
        <v>Adult</v>
      </c>
      <c r="G30914" s="1">
        <v>44778</v>
      </c>
      <c r="H30914" s="1" t="str">
        <f t="shared" si="965"/>
        <v>Aug</v>
      </c>
      <c r="I30914" t="s">
        <v>21</v>
      </c>
      <c r="J30914" t="s">
        <v>22</v>
      </c>
      <c r="K30914" t="s">
        <v>15949</v>
      </c>
      <c r="L30914" t="s">
        <v>33</v>
      </c>
      <c r="M30914" t="s">
        <v>98</v>
      </c>
      <c r="N30914">
        <v>1</v>
      </c>
      <c r="O30914" t="s">
        <v>26</v>
      </c>
      <c r="P30914">
        <v>1126</v>
      </c>
      <c r="Q30914" t="s">
        <v>12217</v>
      </c>
      <c r="R30914" t="s">
        <v>145</v>
      </c>
      <c r="S30914">
        <v>360007</v>
      </c>
      <c r="T30914" t="s">
        <v>29</v>
      </c>
      <c r="U30914" t="b">
        <v>0</v>
      </c>
    </row>
    <row r="30915" spans="1:21" x14ac:dyDescent="0.25">
      <c r="A30915">
        <v>8650</v>
      </c>
      <c r="B30915" t="s">
        <v>12641</v>
      </c>
      <c r="C30915">
        <v>36019</v>
      </c>
      <c r="D30915" t="s">
        <v>51</v>
      </c>
      <c r="E30915">
        <v>69</v>
      </c>
      <c r="F30915" t="str">
        <f t="shared" si="966"/>
        <v>Senior</v>
      </c>
      <c r="G30915" s="1">
        <v>44624</v>
      </c>
      <c r="H30915" s="1" t="str">
        <f t="shared" ref="H30915:H30978" si="967">TEXT(G30915,"MMM")</f>
        <v>Mar</v>
      </c>
      <c r="I30915" t="s">
        <v>21</v>
      </c>
      <c r="J30915" t="s">
        <v>43</v>
      </c>
      <c r="K30915" t="s">
        <v>8723</v>
      </c>
      <c r="L30915" t="s">
        <v>54</v>
      </c>
      <c r="M30915" t="s">
        <v>109</v>
      </c>
      <c r="N30915">
        <v>1</v>
      </c>
      <c r="O30915" t="s">
        <v>26</v>
      </c>
      <c r="P30915">
        <v>771</v>
      </c>
      <c r="Q30915" t="s">
        <v>611</v>
      </c>
      <c r="R30915" t="s">
        <v>70</v>
      </c>
      <c r="S30915">
        <v>522034</v>
      </c>
      <c r="T30915" t="s">
        <v>29</v>
      </c>
      <c r="U30915" t="b">
        <v>0</v>
      </c>
    </row>
    <row r="30916" spans="1:21" x14ac:dyDescent="0.25">
      <c r="A30916">
        <v>27010</v>
      </c>
      <c r="B30916" t="s">
        <v>32445</v>
      </c>
      <c r="C30916">
        <v>36006</v>
      </c>
      <c r="D30916" t="s">
        <v>20</v>
      </c>
      <c r="E30916">
        <v>57</v>
      </c>
      <c r="F30916" t="str">
        <f t="shared" si="966"/>
        <v>Senior</v>
      </c>
      <c r="G30916" s="1">
        <v>44718</v>
      </c>
      <c r="H30916" s="1" t="str">
        <f t="shared" si="967"/>
        <v>Jun</v>
      </c>
      <c r="I30916" t="s">
        <v>21</v>
      </c>
      <c r="J30916" t="s">
        <v>88</v>
      </c>
      <c r="K30916" t="s">
        <v>21603</v>
      </c>
      <c r="L30916" t="s">
        <v>24</v>
      </c>
      <c r="M30916" t="s">
        <v>850</v>
      </c>
      <c r="N30916">
        <v>1</v>
      </c>
      <c r="O30916" t="s">
        <v>26</v>
      </c>
      <c r="P30916">
        <v>760</v>
      </c>
      <c r="Q30916" t="s">
        <v>59</v>
      </c>
      <c r="R30916" t="s">
        <v>60</v>
      </c>
      <c r="S30916">
        <v>560100</v>
      </c>
      <c r="T30916" t="s">
        <v>29</v>
      </c>
      <c r="U30916" t="b">
        <v>0</v>
      </c>
    </row>
    <row r="30917" spans="1:21" x14ac:dyDescent="0.25">
      <c r="A30917">
        <v>18065</v>
      </c>
      <c r="B30917" t="s">
        <v>23303</v>
      </c>
      <c r="C30917">
        <v>35934</v>
      </c>
      <c r="D30917" t="s">
        <v>51</v>
      </c>
      <c r="E30917">
        <v>41</v>
      </c>
      <c r="F30917" t="str">
        <f t="shared" si="966"/>
        <v>Adult</v>
      </c>
      <c r="G30917" s="1">
        <v>44656</v>
      </c>
      <c r="H30917" s="1" t="str">
        <f t="shared" si="967"/>
        <v>Apr</v>
      </c>
      <c r="I30917" t="s">
        <v>21</v>
      </c>
      <c r="J30917" t="s">
        <v>22</v>
      </c>
      <c r="K30917" t="s">
        <v>4877</v>
      </c>
      <c r="L30917" t="s">
        <v>33</v>
      </c>
      <c r="M30917" t="s">
        <v>45</v>
      </c>
      <c r="N30917">
        <v>1</v>
      </c>
      <c r="O30917" t="s">
        <v>26</v>
      </c>
      <c r="P30917">
        <v>560</v>
      </c>
      <c r="Q30917" t="s">
        <v>59</v>
      </c>
      <c r="R30917" t="s">
        <v>60</v>
      </c>
      <c r="S30917">
        <v>560005</v>
      </c>
      <c r="T30917" t="s">
        <v>29</v>
      </c>
      <c r="U30917" t="b">
        <v>0</v>
      </c>
    </row>
    <row r="30918" spans="1:21" x14ac:dyDescent="0.25">
      <c r="A30918">
        <v>18066</v>
      </c>
      <c r="B30918" t="s">
        <v>23303</v>
      </c>
      <c r="C30918">
        <v>35934</v>
      </c>
      <c r="D30918" t="s">
        <v>20</v>
      </c>
      <c r="E30918">
        <v>33</v>
      </c>
      <c r="F30918" t="str">
        <f t="shared" si="966"/>
        <v>Adult</v>
      </c>
      <c r="G30918" s="1">
        <v>44656</v>
      </c>
      <c r="H30918" s="1" t="str">
        <f t="shared" si="967"/>
        <v>Apr</v>
      </c>
      <c r="I30918" t="s">
        <v>21</v>
      </c>
      <c r="J30918" t="s">
        <v>52</v>
      </c>
      <c r="K30918" t="s">
        <v>13471</v>
      </c>
      <c r="L30918" t="s">
        <v>24</v>
      </c>
      <c r="M30918" t="s">
        <v>25</v>
      </c>
      <c r="N30918">
        <v>1</v>
      </c>
      <c r="O30918" t="s">
        <v>26</v>
      </c>
      <c r="P30918">
        <v>533</v>
      </c>
      <c r="Q30918" t="s">
        <v>3217</v>
      </c>
      <c r="R30918" t="s">
        <v>922</v>
      </c>
      <c r="S30918">
        <v>490006</v>
      </c>
      <c r="T30918" t="s">
        <v>29</v>
      </c>
      <c r="U30918" t="b">
        <v>0</v>
      </c>
    </row>
    <row r="30919" spans="1:21" x14ac:dyDescent="0.25">
      <c r="A30919">
        <v>9714</v>
      </c>
      <c r="B30919" t="s">
        <v>13902</v>
      </c>
      <c r="C30919">
        <v>35736</v>
      </c>
      <c r="D30919" t="s">
        <v>51</v>
      </c>
      <c r="E30919">
        <v>56</v>
      </c>
      <c r="F30919" t="str">
        <f t="shared" si="966"/>
        <v>Senior</v>
      </c>
      <c r="G30919" s="1">
        <v>44596</v>
      </c>
      <c r="H30919" s="1" t="str">
        <f t="shared" si="967"/>
        <v>Feb</v>
      </c>
      <c r="I30919" t="s">
        <v>21</v>
      </c>
      <c r="J30919" t="s">
        <v>62</v>
      </c>
      <c r="K30919" t="s">
        <v>497</v>
      </c>
      <c r="L30919" t="s">
        <v>33</v>
      </c>
      <c r="M30919" t="s">
        <v>66</v>
      </c>
      <c r="N30919">
        <v>1</v>
      </c>
      <c r="O30919" t="s">
        <v>26</v>
      </c>
      <c r="P30919">
        <v>788</v>
      </c>
      <c r="Q30919" t="s">
        <v>90</v>
      </c>
      <c r="R30919" t="s">
        <v>91</v>
      </c>
      <c r="S30919">
        <v>110005</v>
      </c>
      <c r="T30919" t="s">
        <v>29</v>
      </c>
      <c r="U30919" t="b">
        <v>0</v>
      </c>
    </row>
    <row r="30920" spans="1:21" x14ac:dyDescent="0.25">
      <c r="A30920">
        <v>23945</v>
      </c>
      <c r="B30920" t="s">
        <v>29359</v>
      </c>
      <c r="C30920">
        <v>35673</v>
      </c>
      <c r="D30920" t="s">
        <v>20</v>
      </c>
      <c r="E30920">
        <v>41</v>
      </c>
      <c r="F30920" t="str">
        <f t="shared" ref="F30920:F30983" si="968">IF(E30920&gt;=50, "Senior", IF(E30920&gt;=20, "Adult", "Teenager"))</f>
        <v>Adult</v>
      </c>
      <c r="G30920" s="1">
        <v>44810</v>
      </c>
      <c r="H30920" s="1" t="str">
        <f t="shared" si="967"/>
        <v>Sep</v>
      </c>
      <c r="I30920" t="s">
        <v>21</v>
      </c>
      <c r="J30920" t="s">
        <v>31</v>
      </c>
      <c r="K30920" t="s">
        <v>15916</v>
      </c>
      <c r="L30920" t="s">
        <v>33</v>
      </c>
      <c r="M30920" t="s">
        <v>66</v>
      </c>
      <c r="N30920">
        <v>1</v>
      </c>
      <c r="O30920" t="s">
        <v>26</v>
      </c>
      <c r="P30920">
        <v>999</v>
      </c>
      <c r="Q30920" t="s">
        <v>1619</v>
      </c>
      <c r="R30920" t="s">
        <v>311</v>
      </c>
      <c r="S30920">
        <v>171002</v>
      </c>
      <c r="T30920" t="s">
        <v>29</v>
      </c>
      <c r="U30920" t="b">
        <v>0</v>
      </c>
    </row>
    <row r="30921" spans="1:21" x14ac:dyDescent="0.25">
      <c r="A30921">
        <v>2917</v>
      </c>
      <c r="B30921" t="s">
        <v>5209</v>
      </c>
      <c r="C30921">
        <v>35451</v>
      </c>
      <c r="D30921" t="s">
        <v>20</v>
      </c>
      <c r="E30921">
        <v>19</v>
      </c>
      <c r="F30921" t="str">
        <f t="shared" si="968"/>
        <v>Teenager</v>
      </c>
      <c r="G30921" s="1">
        <v>44808</v>
      </c>
      <c r="H30921" s="1" t="str">
        <f t="shared" si="967"/>
        <v>Sep</v>
      </c>
      <c r="I30921" t="s">
        <v>21</v>
      </c>
      <c r="J30921" t="s">
        <v>52</v>
      </c>
      <c r="K30921" t="s">
        <v>5210</v>
      </c>
      <c r="L30921" t="s">
        <v>24</v>
      </c>
      <c r="M30921" t="s">
        <v>39</v>
      </c>
      <c r="N30921">
        <v>1</v>
      </c>
      <c r="O30921" t="s">
        <v>26</v>
      </c>
      <c r="P30921">
        <v>568</v>
      </c>
      <c r="Q30921" t="s">
        <v>4128</v>
      </c>
      <c r="R30921" t="s">
        <v>73</v>
      </c>
      <c r="S30921">
        <v>682003</v>
      </c>
      <c r="T30921" t="s">
        <v>29</v>
      </c>
      <c r="U30921" t="b">
        <v>0</v>
      </c>
    </row>
    <row r="30922" spans="1:21" x14ac:dyDescent="0.25">
      <c r="A30922">
        <v>2918</v>
      </c>
      <c r="B30922" t="s">
        <v>5209</v>
      </c>
      <c r="C30922">
        <v>35451</v>
      </c>
      <c r="D30922" t="s">
        <v>20</v>
      </c>
      <c r="E30922">
        <v>36</v>
      </c>
      <c r="F30922" t="str">
        <f t="shared" si="968"/>
        <v>Adult</v>
      </c>
      <c r="G30922" s="1">
        <v>44808</v>
      </c>
      <c r="H30922" s="1" t="str">
        <f t="shared" si="967"/>
        <v>Sep</v>
      </c>
      <c r="I30922" t="s">
        <v>21</v>
      </c>
      <c r="J30922" t="s">
        <v>31</v>
      </c>
      <c r="K30922" t="s">
        <v>5211</v>
      </c>
      <c r="L30922" t="s">
        <v>75</v>
      </c>
      <c r="M30922" t="s">
        <v>66</v>
      </c>
      <c r="N30922">
        <v>1</v>
      </c>
      <c r="O30922" t="s">
        <v>26</v>
      </c>
      <c r="P30922">
        <v>292</v>
      </c>
      <c r="Q30922" t="s">
        <v>59</v>
      </c>
      <c r="R30922" t="s">
        <v>60</v>
      </c>
      <c r="S30922">
        <v>560029</v>
      </c>
      <c r="T30922" t="s">
        <v>29</v>
      </c>
      <c r="U30922" t="b">
        <v>0</v>
      </c>
    </row>
    <row r="30923" spans="1:21" x14ac:dyDescent="0.25">
      <c r="A30923">
        <v>18731</v>
      </c>
      <c r="B30923" t="s">
        <v>24002</v>
      </c>
      <c r="C30923">
        <v>35143</v>
      </c>
      <c r="D30923" t="s">
        <v>20</v>
      </c>
      <c r="E30923">
        <v>34</v>
      </c>
      <c r="F30923" t="str">
        <f t="shared" si="968"/>
        <v>Adult</v>
      </c>
      <c r="G30923" s="1">
        <v>44625</v>
      </c>
      <c r="H30923" s="1" t="str">
        <f t="shared" si="967"/>
        <v>Mar</v>
      </c>
      <c r="I30923" t="s">
        <v>21</v>
      </c>
      <c r="J30923" t="s">
        <v>22</v>
      </c>
      <c r="K30923" t="s">
        <v>968</v>
      </c>
      <c r="L30923" t="s">
        <v>33</v>
      </c>
      <c r="M30923" t="s">
        <v>66</v>
      </c>
      <c r="N30923">
        <v>1</v>
      </c>
      <c r="O30923" t="s">
        <v>26</v>
      </c>
      <c r="P30923">
        <v>613</v>
      </c>
      <c r="Q30923" t="s">
        <v>5108</v>
      </c>
      <c r="R30923" t="s">
        <v>36</v>
      </c>
      <c r="S30923">
        <v>122103</v>
      </c>
      <c r="T30923" t="s">
        <v>29</v>
      </c>
      <c r="U30923" t="b">
        <v>0</v>
      </c>
    </row>
    <row r="30924" spans="1:21" x14ac:dyDescent="0.25">
      <c r="A30924">
        <v>6163</v>
      </c>
      <c r="B30924" t="s">
        <v>9554</v>
      </c>
      <c r="C30924">
        <v>35094</v>
      </c>
      <c r="D30924" t="s">
        <v>20</v>
      </c>
      <c r="E30924">
        <v>35</v>
      </c>
      <c r="F30924" t="str">
        <f t="shared" si="968"/>
        <v>Adult</v>
      </c>
      <c r="G30924" s="1">
        <v>44716</v>
      </c>
      <c r="H30924" s="1" t="str">
        <f t="shared" si="967"/>
        <v>Jun</v>
      </c>
      <c r="I30924" t="s">
        <v>21</v>
      </c>
      <c r="J30924" t="s">
        <v>22</v>
      </c>
      <c r="K30924" t="s">
        <v>9555</v>
      </c>
      <c r="L30924" t="s">
        <v>24</v>
      </c>
      <c r="M30924" t="s">
        <v>45</v>
      </c>
      <c r="N30924">
        <v>1</v>
      </c>
      <c r="O30924" t="s">
        <v>26</v>
      </c>
      <c r="P30924">
        <v>435</v>
      </c>
      <c r="Q30924" t="s">
        <v>8452</v>
      </c>
      <c r="R30924" t="s">
        <v>100</v>
      </c>
      <c r="S30924">
        <v>332405</v>
      </c>
      <c r="T30924" t="s">
        <v>29</v>
      </c>
      <c r="U30924" t="b">
        <v>0</v>
      </c>
    </row>
    <row r="30925" spans="1:21" x14ac:dyDescent="0.25">
      <c r="A30925">
        <v>8580</v>
      </c>
      <c r="B30925" t="s">
        <v>12561</v>
      </c>
      <c r="C30925">
        <v>34930</v>
      </c>
      <c r="D30925" t="s">
        <v>20</v>
      </c>
      <c r="E30925">
        <v>38</v>
      </c>
      <c r="F30925" t="str">
        <f t="shared" si="968"/>
        <v>Adult</v>
      </c>
      <c r="G30925" s="1">
        <v>44624</v>
      </c>
      <c r="H30925" s="1" t="str">
        <f t="shared" si="967"/>
        <v>Mar</v>
      </c>
      <c r="I30925" t="s">
        <v>21</v>
      </c>
      <c r="J30925" t="s">
        <v>52</v>
      </c>
      <c r="K30925" t="s">
        <v>2252</v>
      </c>
      <c r="L30925" t="s">
        <v>24</v>
      </c>
      <c r="M30925" t="s">
        <v>109</v>
      </c>
      <c r="N30925">
        <v>1</v>
      </c>
      <c r="O30925" t="s">
        <v>26</v>
      </c>
      <c r="P30925">
        <v>754</v>
      </c>
      <c r="Q30925" t="s">
        <v>85</v>
      </c>
      <c r="R30925" t="s">
        <v>86</v>
      </c>
      <c r="S30925">
        <v>500072</v>
      </c>
      <c r="T30925" t="s">
        <v>29</v>
      </c>
      <c r="U30925" t="b">
        <v>0</v>
      </c>
    </row>
    <row r="30926" spans="1:21" x14ac:dyDescent="0.25">
      <c r="A30926">
        <v>22617</v>
      </c>
      <c r="B30926" t="s">
        <v>27988</v>
      </c>
      <c r="C30926">
        <v>34866</v>
      </c>
      <c r="D30926" t="s">
        <v>20</v>
      </c>
      <c r="E30926">
        <v>30</v>
      </c>
      <c r="F30926" t="str">
        <f t="shared" si="968"/>
        <v>Adult</v>
      </c>
      <c r="G30926" s="1">
        <v>44871</v>
      </c>
      <c r="H30926" s="1" t="str">
        <f t="shared" si="967"/>
        <v>Nov</v>
      </c>
      <c r="I30926" t="s">
        <v>21</v>
      </c>
      <c r="J30926" t="s">
        <v>43</v>
      </c>
      <c r="K30926" t="s">
        <v>14302</v>
      </c>
      <c r="L30926" t="s">
        <v>33</v>
      </c>
      <c r="M30926" t="s">
        <v>98</v>
      </c>
      <c r="N30926">
        <v>1</v>
      </c>
      <c r="O30926" t="s">
        <v>26</v>
      </c>
      <c r="P30926">
        <v>999</v>
      </c>
      <c r="Q30926" t="s">
        <v>2841</v>
      </c>
      <c r="R30926" t="s">
        <v>47</v>
      </c>
      <c r="S30926">
        <v>603203</v>
      </c>
      <c r="T30926" t="s">
        <v>29</v>
      </c>
      <c r="U30926" t="b">
        <v>0</v>
      </c>
    </row>
    <row r="30927" spans="1:21" x14ac:dyDescent="0.25">
      <c r="A30927">
        <v>14881</v>
      </c>
      <c r="B30927" t="s">
        <v>19845</v>
      </c>
      <c r="C30927">
        <v>34530</v>
      </c>
      <c r="D30927" t="s">
        <v>20</v>
      </c>
      <c r="E30927">
        <v>28</v>
      </c>
      <c r="F30927" t="str">
        <f t="shared" si="968"/>
        <v>Adult</v>
      </c>
      <c r="G30927" s="1">
        <v>44747</v>
      </c>
      <c r="H30927" s="1" t="str">
        <f t="shared" si="967"/>
        <v>Jul</v>
      </c>
      <c r="I30927" t="s">
        <v>21</v>
      </c>
      <c r="J30927" t="s">
        <v>43</v>
      </c>
      <c r="K30927" t="s">
        <v>396</v>
      </c>
      <c r="L30927" t="s">
        <v>33</v>
      </c>
      <c r="M30927" t="s">
        <v>34</v>
      </c>
      <c r="N30927">
        <v>1</v>
      </c>
      <c r="O30927" t="s">
        <v>26</v>
      </c>
      <c r="P30927">
        <v>698</v>
      </c>
      <c r="Q30927" t="s">
        <v>2087</v>
      </c>
      <c r="R30927" t="s">
        <v>73</v>
      </c>
      <c r="S30927">
        <v>682021</v>
      </c>
      <c r="T30927" t="s">
        <v>29</v>
      </c>
      <c r="U30927" t="b">
        <v>0</v>
      </c>
    </row>
    <row r="30928" spans="1:21" x14ac:dyDescent="0.25">
      <c r="A30928">
        <v>29163</v>
      </c>
      <c r="B30928" t="s">
        <v>34566</v>
      </c>
      <c r="C30928">
        <v>33769</v>
      </c>
      <c r="D30928" t="s">
        <v>20</v>
      </c>
      <c r="E30928">
        <v>28</v>
      </c>
      <c r="F30928" t="str">
        <f t="shared" si="968"/>
        <v>Adult</v>
      </c>
      <c r="G30928" s="1">
        <v>44626</v>
      </c>
      <c r="H30928" s="1" t="str">
        <f t="shared" si="967"/>
        <v>Mar</v>
      </c>
      <c r="I30928" t="s">
        <v>286</v>
      </c>
      <c r="J30928" t="s">
        <v>22</v>
      </c>
      <c r="K30928" t="s">
        <v>7005</v>
      </c>
      <c r="L30928" t="s">
        <v>24</v>
      </c>
      <c r="M30928" t="s">
        <v>45</v>
      </c>
      <c r="N30928">
        <v>1</v>
      </c>
      <c r="O30928" t="s">
        <v>26</v>
      </c>
      <c r="P30928">
        <v>293</v>
      </c>
      <c r="Q30928" t="s">
        <v>103</v>
      </c>
      <c r="R30928" t="s">
        <v>56</v>
      </c>
      <c r="S30928">
        <v>400055</v>
      </c>
      <c r="T30928" t="s">
        <v>29</v>
      </c>
      <c r="U30928" t="b">
        <v>0</v>
      </c>
    </row>
    <row r="30929" spans="1:21" x14ac:dyDescent="0.25">
      <c r="A30929">
        <v>23761</v>
      </c>
      <c r="B30929" t="s">
        <v>29178</v>
      </c>
      <c r="C30929">
        <v>33528</v>
      </c>
      <c r="D30929" t="s">
        <v>51</v>
      </c>
      <c r="E30929">
        <v>25</v>
      </c>
      <c r="F30929" t="str">
        <f t="shared" si="968"/>
        <v>Adult</v>
      </c>
      <c r="G30929" s="1">
        <v>44840</v>
      </c>
      <c r="H30929" s="1" t="str">
        <f t="shared" si="967"/>
        <v>Oct</v>
      </c>
      <c r="I30929" t="s">
        <v>21</v>
      </c>
      <c r="J30929" t="s">
        <v>43</v>
      </c>
      <c r="K30929" t="s">
        <v>6233</v>
      </c>
      <c r="L30929" t="s">
        <v>33</v>
      </c>
      <c r="M30929" t="s">
        <v>98</v>
      </c>
      <c r="N30929">
        <v>1</v>
      </c>
      <c r="O30929" t="s">
        <v>26</v>
      </c>
      <c r="P30929">
        <v>1126</v>
      </c>
      <c r="Q30929" t="s">
        <v>59</v>
      </c>
      <c r="R30929" t="s">
        <v>60</v>
      </c>
      <c r="S30929">
        <v>560087</v>
      </c>
      <c r="T30929" t="s">
        <v>29</v>
      </c>
      <c r="U30929" t="b">
        <v>0</v>
      </c>
    </row>
    <row r="30930" spans="1:21" x14ac:dyDescent="0.25">
      <c r="A30930">
        <v>3364</v>
      </c>
      <c r="B30930" t="s">
        <v>5839</v>
      </c>
      <c r="C30930">
        <v>33321</v>
      </c>
      <c r="D30930" t="s">
        <v>51</v>
      </c>
      <c r="E30930">
        <v>20</v>
      </c>
      <c r="F30930" t="str">
        <f t="shared" si="968"/>
        <v>Adult</v>
      </c>
      <c r="G30930" s="1">
        <v>44808</v>
      </c>
      <c r="H30930" s="1" t="str">
        <f t="shared" si="967"/>
        <v>Sep</v>
      </c>
      <c r="I30930" t="s">
        <v>286</v>
      </c>
      <c r="J30930" t="s">
        <v>43</v>
      </c>
      <c r="K30930" t="s">
        <v>5840</v>
      </c>
      <c r="L30930" t="s">
        <v>33</v>
      </c>
      <c r="M30930" t="s">
        <v>45</v>
      </c>
      <c r="N30930">
        <v>1</v>
      </c>
      <c r="O30930" t="s">
        <v>26</v>
      </c>
      <c r="P30930">
        <v>563</v>
      </c>
      <c r="Q30930" t="s">
        <v>187</v>
      </c>
      <c r="R30930" t="s">
        <v>111</v>
      </c>
      <c r="S30930">
        <v>221005</v>
      </c>
      <c r="T30930" t="s">
        <v>29</v>
      </c>
      <c r="U30930" t="b">
        <v>0</v>
      </c>
    </row>
    <row r="30931" spans="1:21" x14ac:dyDescent="0.25">
      <c r="A30931">
        <v>20098</v>
      </c>
      <c r="B30931" t="s">
        <v>25428</v>
      </c>
      <c r="C30931">
        <v>33158</v>
      </c>
      <c r="D30931" t="s">
        <v>20</v>
      </c>
      <c r="E30931">
        <v>68</v>
      </c>
      <c r="F30931" t="str">
        <f t="shared" si="968"/>
        <v>Senior</v>
      </c>
      <c r="G30931" s="1">
        <v>44597</v>
      </c>
      <c r="H30931" s="1" t="str">
        <f t="shared" si="967"/>
        <v>Feb</v>
      </c>
      <c r="I30931" t="s">
        <v>21</v>
      </c>
      <c r="J30931" t="s">
        <v>31</v>
      </c>
      <c r="K30931" t="s">
        <v>11275</v>
      </c>
      <c r="L30931" t="s">
        <v>24</v>
      </c>
      <c r="M30931" t="s">
        <v>34</v>
      </c>
      <c r="N30931">
        <v>1</v>
      </c>
      <c r="O30931" t="s">
        <v>26</v>
      </c>
      <c r="P30931">
        <v>534</v>
      </c>
      <c r="Q30931" t="s">
        <v>915</v>
      </c>
      <c r="R30931" t="s">
        <v>56</v>
      </c>
      <c r="S30931">
        <v>411020</v>
      </c>
      <c r="T30931" t="s">
        <v>29</v>
      </c>
      <c r="U30931" t="b">
        <v>0</v>
      </c>
    </row>
    <row r="30932" spans="1:21" x14ac:dyDescent="0.25">
      <c r="A30932">
        <v>29331</v>
      </c>
      <c r="B30932" t="s">
        <v>34725</v>
      </c>
      <c r="C30932">
        <v>32939</v>
      </c>
      <c r="D30932" t="s">
        <v>51</v>
      </c>
      <c r="E30932">
        <v>47</v>
      </c>
      <c r="F30932" t="str">
        <f t="shared" si="968"/>
        <v>Adult</v>
      </c>
      <c r="G30932" s="1">
        <v>44626</v>
      </c>
      <c r="H30932" s="1" t="str">
        <f t="shared" si="967"/>
        <v>Mar</v>
      </c>
      <c r="I30932" t="s">
        <v>21</v>
      </c>
      <c r="J30932" t="s">
        <v>52</v>
      </c>
      <c r="K30932" t="s">
        <v>28251</v>
      </c>
      <c r="L30932" t="s">
        <v>54</v>
      </c>
      <c r="M30932" t="s">
        <v>39</v>
      </c>
      <c r="N30932">
        <v>1</v>
      </c>
      <c r="O30932" t="s">
        <v>26</v>
      </c>
      <c r="P30932">
        <v>791</v>
      </c>
      <c r="Q30932" t="s">
        <v>1888</v>
      </c>
      <c r="R30932" t="s">
        <v>41</v>
      </c>
      <c r="S30932">
        <v>700097</v>
      </c>
      <c r="T30932" t="s">
        <v>29</v>
      </c>
      <c r="U30932" t="b">
        <v>0</v>
      </c>
    </row>
    <row r="30933" spans="1:21" x14ac:dyDescent="0.25">
      <c r="A30933">
        <v>23558</v>
      </c>
      <c r="B30933" t="s">
        <v>28964</v>
      </c>
      <c r="C30933">
        <v>32872</v>
      </c>
      <c r="D30933" t="s">
        <v>20</v>
      </c>
      <c r="E30933">
        <v>35</v>
      </c>
      <c r="F30933" t="str">
        <f t="shared" si="968"/>
        <v>Adult</v>
      </c>
      <c r="G30933" s="1">
        <v>44840</v>
      </c>
      <c r="H30933" s="1" t="str">
        <f t="shared" si="967"/>
        <v>Oct</v>
      </c>
      <c r="I30933" t="s">
        <v>21</v>
      </c>
      <c r="J30933" t="s">
        <v>22</v>
      </c>
      <c r="K30933" t="s">
        <v>8901</v>
      </c>
      <c r="L30933" t="s">
        <v>24</v>
      </c>
      <c r="M30933" t="s">
        <v>98</v>
      </c>
      <c r="N30933">
        <v>1</v>
      </c>
      <c r="O30933" t="s">
        <v>26</v>
      </c>
      <c r="P30933">
        <v>715</v>
      </c>
      <c r="Q30933" t="s">
        <v>135</v>
      </c>
      <c r="R30933" t="s">
        <v>47</v>
      </c>
      <c r="S30933">
        <v>600095</v>
      </c>
      <c r="T30933" t="s">
        <v>29</v>
      </c>
      <c r="U30933" t="b">
        <v>0</v>
      </c>
    </row>
    <row r="30934" spans="1:21" x14ac:dyDescent="0.25">
      <c r="A30934">
        <v>10889</v>
      </c>
      <c r="B30934" t="s">
        <v>15243</v>
      </c>
      <c r="C30934">
        <v>32545</v>
      </c>
      <c r="D30934" t="s">
        <v>20</v>
      </c>
      <c r="E30934">
        <v>61</v>
      </c>
      <c r="F30934" t="str">
        <f t="shared" si="968"/>
        <v>Senior</v>
      </c>
      <c r="G30934" s="1">
        <v>44900</v>
      </c>
      <c r="H30934" s="1" t="str">
        <f t="shared" si="967"/>
        <v>Dec</v>
      </c>
      <c r="I30934" t="s">
        <v>21</v>
      </c>
      <c r="J30934" t="s">
        <v>22</v>
      </c>
      <c r="K30934" t="s">
        <v>3987</v>
      </c>
      <c r="L30934" t="s">
        <v>75</v>
      </c>
      <c r="M30934" t="s">
        <v>66</v>
      </c>
      <c r="N30934">
        <v>1</v>
      </c>
      <c r="O30934" t="s">
        <v>26</v>
      </c>
      <c r="P30934">
        <v>726</v>
      </c>
      <c r="Q30934" t="s">
        <v>15244</v>
      </c>
      <c r="R30934" t="s">
        <v>100</v>
      </c>
      <c r="S30934">
        <v>314026</v>
      </c>
      <c r="T30934" t="s">
        <v>29</v>
      </c>
      <c r="U30934" t="b">
        <v>0</v>
      </c>
    </row>
    <row r="30935" spans="1:21" x14ac:dyDescent="0.25">
      <c r="A30935">
        <v>6670</v>
      </c>
      <c r="B30935" t="s">
        <v>10213</v>
      </c>
      <c r="C30935">
        <v>32439</v>
      </c>
      <c r="D30935" t="s">
        <v>20</v>
      </c>
      <c r="E30935">
        <v>36</v>
      </c>
      <c r="F30935" t="str">
        <f t="shared" si="968"/>
        <v>Adult</v>
      </c>
      <c r="G30935" s="1">
        <v>44685</v>
      </c>
      <c r="H30935" s="1" t="str">
        <f t="shared" si="967"/>
        <v>May</v>
      </c>
      <c r="I30935" t="s">
        <v>21</v>
      </c>
      <c r="J30935" t="s">
        <v>52</v>
      </c>
      <c r="K30935" t="s">
        <v>476</v>
      </c>
      <c r="L30935" t="s">
        <v>24</v>
      </c>
      <c r="M30935" t="s">
        <v>34</v>
      </c>
      <c r="N30935">
        <v>1</v>
      </c>
      <c r="O30935" t="s">
        <v>26</v>
      </c>
      <c r="P30935">
        <v>449</v>
      </c>
      <c r="Q30935" t="s">
        <v>474</v>
      </c>
      <c r="R30935" t="s">
        <v>60</v>
      </c>
      <c r="S30935">
        <v>590003</v>
      </c>
      <c r="T30935" t="s">
        <v>29</v>
      </c>
      <c r="U30935" t="b">
        <v>0</v>
      </c>
    </row>
    <row r="30936" spans="1:21" x14ac:dyDescent="0.25">
      <c r="A30936">
        <v>7084</v>
      </c>
      <c r="B30936" t="s">
        <v>10730</v>
      </c>
      <c r="C30936">
        <v>32296</v>
      </c>
      <c r="D30936" t="s">
        <v>20</v>
      </c>
      <c r="E30936">
        <v>30</v>
      </c>
      <c r="F30936" t="str">
        <f t="shared" si="968"/>
        <v>Adult</v>
      </c>
      <c r="G30936" s="1">
        <v>44685</v>
      </c>
      <c r="H30936" s="1" t="str">
        <f t="shared" si="967"/>
        <v>May</v>
      </c>
      <c r="I30936" t="s">
        <v>21</v>
      </c>
      <c r="J30936" t="s">
        <v>57</v>
      </c>
      <c r="K30936" t="s">
        <v>1975</v>
      </c>
      <c r="L30936" t="s">
        <v>33</v>
      </c>
      <c r="M30936" t="s">
        <v>66</v>
      </c>
      <c r="N30936">
        <v>1</v>
      </c>
      <c r="O30936" t="s">
        <v>26</v>
      </c>
      <c r="P30936">
        <v>968</v>
      </c>
      <c r="Q30936" t="s">
        <v>59</v>
      </c>
      <c r="R30936" t="s">
        <v>60</v>
      </c>
      <c r="S30936">
        <v>560064</v>
      </c>
      <c r="T30936" t="s">
        <v>29</v>
      </c>
      <c r="U30936" t="b">
        <v>0</v>
      </c>
    </row>
    <row r="30937" spans="1:21" x14ac:dyDescent="0.25">
      <c r="A30937">
        <v>5446</v>
      </c>
      <c r="B30937" t="s">
        <v>8633</v>
      </c>
      <c r="C30937">
        <v>31392</v>
      </c>
      <c r="D30937" t="s">
        <v>51</v>
      </c>
      <c r="E30937">
        <v>75</v>
      </c>
      <c r="F30937" t="str">
        <f t="shared" si="968"/>
        <v>Senior</v>
      </c>
      <c r="G30937" s="1">
        <v>44716</v>
      </c>
      <c r="H30937" s="1" t="str">
        <f t="shared" si="967"/>
        <v>Jun</v>
      </c>
      <c r="I30937" t="s">
        <v>21</v>
      </c>
      <c r="J30937" t="s">
        <v>22</v>
      </c>
      <c r="K30937" t="s">
        <v>328</v>
      </c>
      <c r="L30937" t="s">
        <v>209</v>
      </c>
      <c r="M30937" t="s">
        <v>210</v>
      </c>
      <c r="N30937">
        <v>1</v>
      </c>
      <c r="O30937" t="s">
        <v>26</v>
      </c>
      <c r="P30937">
        <v>1068</v>
      </c>
      <c r="Q30937" t="s">
        <v>972</v>
      </c>
      <c r="R30937" t="s">
        <v>247</v>
      </c>
      <c r="S30937">
        <v>812001</v>
      </c>
      <c r="T30937" t="s">
        <v>29</v>
      </c>
      <c r="U30937" t="b">
        <v>0</v>
      </c>
    </row>
    <row r="30938" spans="1:21" x14ac:dyDescent="0.25">
      <c r="A30938">
        <v>7118</v>
      </c>
      <c r="B30938" t="s">
        <v>10774</v>
      </c>
      <c r="C30938">
        <v>31330</v>
      </c>
      <c r="D30938" t="s">
        <v>20</v>
      </c>
      <c r="E30938">
        <v>32</v>
      </c>
      <c r="F30938" t="str">
        <f t="shared" si="968"/>
        <v>Adult</v>
      </c>
      <c r="G30938" s="1">
        <v>44685</v>
      </c>
      <c r="H30938" s="1" t="str">
        <f t="shared" si="967"/>
        <v>May</v>
      </c>
      <c r="I30938" t="s">
        <v>21</v>
      </c>
      <c r="J30938" t="s">
        <v>43</v>
      </c>
      <c r="K30938" t="s">
        <v>7472</v>
      </c>
      <c r="L30938" t="s">
        <v>24</v>
      </c>
      <c r="M30938" t="s">
        <v>25</v>
      </c>
      <c r="N30938">
        <v>1</v>
      </c>
      <c r="O30938" t="s">
        <v>26</v>
      </c>
      <c r="P30938">
        <v>329</v>
      </c>
      <c r="Q30938" t="s">
        <v>85</v>
      </c>
      <c r="R30938" t="s">
        <v>86</v>
      </c>
      <c r="S30938">
        <v>501505</v>
      </c>
      <c r="T30938" t="s">
        <v>29</v>
      </c>
      <c r="U30938" t="b">
        <v>0</v>
      </c>
    </row>
    <row r="30939" spans="1:21" x14ac:dyDescent="0.25">
      <c r="A30939">
        <v>17201</v>
      </c>
      <c r="B30939" t="s">
        <v>22366</v>
      </c>
      <c r="C30939">
        <v>31163</v>
      </c>
      <c r="D30939" t="s">
        <v>20</v>
      </c>
      <c r="E30939">
        <v>30</v>
      </c>
      <c r="F30939" t="str">
        <f t="shared" si="968"/>
        <v>Adult</v>
      </c>
      <c r="G30939" s="1">
        <v>44656</v>
      </c>
      <c r="H30939" s="1" t="str">
        <f t="shared" si="967"/>
        <v>Apr</v>
      </c>
      <c r="I30939" t="s">
        <v>21</v>
      </c>
      <c r="J30939" t="s">
        <v>43</v>
      </c>
      <c r="K30939" t="s">
        <v>8611</v>
      </c>
      <c r="L30939" t="s">
        <v>24</v>
      </c>
      <c r="M30939" t="s">
        <v>66</v>
      </c>
      <c r="N30939">
        <v>1</v>
      </c>
      <c r="O30939" t="s">
        <v>26</v>
      </c>
      <c r="P30939">
        <v>376</v>
      </c>
      <c r="Q30939" t="s">
        <v>1391</v>
      </c>
      <c r="R30939" t="s">
        <v>41</v>
      </c>
      <c r="S30939">
        <v>711201</v>
      </c>
      <c r="T30939" t="s">
        <v>29</v>
      </c>
      <c r="U30939" t="b">
        <v>0</v>
      </c>
    </row>
    <row r="30940" spans="1:21" x14ac:dyDescent="0.25">
      <c r="A30940">
        <v>28229</v>
      </c>
      <c r="B30940" t="s">
        <v>33643</v>
      </c>
      <c r="C30940">
        <v>31114</v>
      </c>
      <c r="D30940" t="s">
        <v>20</v>
      </c>
      <c r="E30940">
        <v>35</v>
      </c>
      <c r="F30940" t="str">
        <f t="shared" si="968"/>
        <v>Adult</v>
      </c>
      <c r="G30940" s="1">
        <v>44657</v>
      </c>
      <c r="H30940" s="1" t="str">
        <f t="shared" si="967"/>
        <v>Apr</v>
      </c>
      <c r="I30940" t="s">
        <v>21</v>
      </c>
      <c r="J30940" t="s">
        <v>43</v>
      </c>
      <c r="K30940" t="s">
        <v>63</v>
      </c>
      <c r="L30940" t="s">
        <v>24</v>
      </c>
      <c r="M30940" t="s">
        <v>45</v>
      </c>
      <c r="N30940">
        <v>1</v>
      </c>
      <c r="O30940" t="s">
        <v>26</v>
      </c>
      <c r="P30940">
        <v>399</v>
      </c>
      <c r="Q30940" t="s">
        <v>1709</v>
      </c>
      <c r="R30940" t="s">
        <v>56</v>
      </c>
      <c r="S30940">
        <v>422004</v>
      </c>
      <c r="T30940" t="s">
        <v>29</v>
      </c>
      <c r="U30940" t="b">
        <v>0</v>
      </c>
    </row>
    <row r="30941" spans="1:21" x14ac:dyDescent="0.25">
      <c r="A30941">
        <v>28230</v>
      </c>
      <c r="B30941" t="s">
        <v>33643</v>
      </c>
      <c r="C30941">
        <v>31114</v>
      </c>
      <c r="D30941" t="s">
        <v>20</v>
      </c>
      <c r="E30941">
        <v>69</v>
      </c>
      <c r="F30941" t="str">
        <f t="shared" si="968"/>
        <v>Senior</v>
      </c>
      <c r="G30941" s="1">
        <v>44657</v>
      </c>
      <c r="H30941" s="1" t="str">
        <f t="shared" si="967"/>
        <v>Apr</v>
      </c>
      <c r="I30941" t="s">
        <v>21</v>
      </c>
      <c r="J30941" t="s">
        <v>43</v>
      </c>
      <c r="K30941" t="s">
        <v>2500</v>
      </c>
      <c r="L30941" t="s">
        <v>24</v>
      </c>
      <c r="M30941" t="s">
        <v>34</v>
      </c>
      <c r="N30941">
        <v>1</v>
      </c>
      <c r="O30941" t="s">
        <v>26</v>
      </c>
      <c r="P30941">
        <v>399</v>
      </c>
      <c r="Q30941" t="s">
        <v>2829</v>
      </c>
      <c r="R30941" t="s">
        <v>111</v>
      </c>
      <c r="S30941">
        <v>225003</v>
      </c>
      <c r="T30941" t="s">
        <v>29</v>
      </c>
      <c r="U30941" t="b">
        <v>0</v>
      </c>
    </row>
    <row r="30942" spans="1:21" x14ac:dyDescent="0.25">
      <c r="A30942">
        <v>10440</v>
      </c>
      <c r="B30942" t="s">
        <v>14722</v>
      </c>
      <c r="C30942">
        <v>31080</v>
      </c>
      <c r="D30942" t="s">
        <v>51</v>
      </c>
      <c r="E30942">
        <v>34</v>
      </c>
      <c r="F30942" t="str">
        <f t="shared" si="968"/>
        <v>Adult</v>
      </c>
      <c r="G30942" s="1">
        <v>44565</v>
      </c>
      <c r="H30942" s="1" t="str">
        <f t="shared" si="967"/>
        <v>Jan</v>
      </c>
      <c r="I30942" t="s">
        <v>21</v>
      </c>
      <c r="J30942" t="s">
        <v>43</v>
      </c>
      <c r="K30942" t="s">
        <v>319</v>
      </c>
      <c r="L30942" t="s">
        <v>33</v>
      </c>
      <c r="M30942" t="s">
        <v>45</v>
      </c>
      <c r="N30942">
        <v>1</v>
      </c>
      <c r="O30942" t="s">
        <v>26</v>
      </c>
      <c r="P30942">
        <v>852</v>
      </c>
      <c r="Q30942" t="s">
        <v>346</v>
      </c>
      <c r="R30942" t="s">
        <v>60</v>
      </c>
      <c r="S30942">
        <v>570006</v>
      </c>
      <c r="T30942" t="s">
        <v>29</v>
      </c>
      <c r="U30942" t="b">
        <v>0</v>
      </c>
    </row>
    <row r="30943" spans="1:21" x14ac:dyDescent="0.25">
      <c r="A30943">
        <v>21568</v>
      </c>
      <c r="B30943" t="s">
        <v>26912</v>
      </c>
      <c r="C30943">
        <v>30496</v>
      </c>
      <c r="D30943" t="s">
        <v>51</v>
      </c>
      <c r="E30943">
        <v>49</v>
      </c>
      <c r="F30943" t="str">
        <f t="shared" si="968"/>
        <v>Adult</v>
      </c>
      <c r="G30943" s="1">
        <v>44566</v>
      </c>
      <c r="H30943" s="1" t="str">
        <f t="shared" si="967"/>
        <v>Jan</v>
      </c>
      <c r="I30943" t="s">
        <v>21</v>
      </c>
      <c r="J30943" t="s">
        <v>52</v>
      </c>
      <c r="K30943" t="s">
        <v>3587</v>
      </c>
      <c r="L30943" t="s">
        <v>54</v>
      </c>
      <c r="M30943" t="s">
        <v>45</v>
      </c>
      <c r="N30943">
        <v>1</v>
      </c>
      <c r="O30943" t="s">
        <v>26</v>
      </c>
      <c r="P30943">
        <v>735</v>
      </c>
      <c r="Q30943" t="s">
        <v>90</v>
      </c>
      <c r="R30943" t="s">
        <v>91</v>
      </c>
      <c r="S30943">
        <v>110048</v>
      </c>
      <c r="T30943" t="s">
        <v>29</v>
      </c>
      <c r="U30943" t="b">
        <v>0</v>
      </c>
    </row>
    <row r="30944" spans="1:21" x14ac:dyDescent="0.25">
      <c r="A30944">
        <v>18541</v>
      </c>
      <c r="B30944" t="s">
        <v>23797</v>
      </c>
      <c r="C30944">
        <v>30478</v>
      </c>
      <c r="D30944" t="s">
        <v>20</v>
      </c>
      <c r="E30944">
        <v>64</v>
      </c>
      <c r="F30944" t="str">
        <f t="shared" si="968"/>
        <v>Senior</v>
      </c>
      <c r="G30944" s="1">
        <v>44625</v>
      </c>
      <c r="H30944" s="1" t="str">
        <f t="shared" si="967"/>
        <v>Mar</v>
      </c>
      <c r="I30944" t="s">
        <v>21</v>
      </c>
      <c r="J30944" t="s">
        <v>43</v>
      </c>
      <c r="K30944" t="s">
        <v>23798</v>
      </c>
      <c r="L30944" t="s">
        <v>33</v>
      </c>
      <c r="M30944" t="s">
        <v>98</v>
      </c>
      <c r="N30944">
        <v>1</v>
      </c>
      <c r="O30944" t="s">
        <v>26</v>
      </c>
      <c r="P30944">
        <v>668</v>
      </c>
      <c r="Q30944" t="s">
        <v>20310</v>
      </c>
      <c r="R30944" t="s">
        <v>111</v>
      </c>
      <c r="S30944">
        <v>209625</v>
      </c>
      <c r="T30944" t="s">
        <v>29</v>
      </c>
      <c r="U30944" t="b">
        <v>0</v>
      </c>
    </row>
    <row r="30945" spans="1:21" x14ac:dyDescent="0.25">
      <c r="A30945">
        <v>9148</v>
      </c>
      <c r="B30945" t="s">
        <v>13228</v>
      </c>
      <c r="C30945">
        <v>30217</v>
      </c>
      <c r="D30945" t="s">
        <v>20</v>
      </c>
      <c r="E30945">
        <v>41</v>
      </c>
      <c r="F30945" t="str">
        <f t="shared" si="968"/>
        <v>Adult</v>
      </c>
      <c r="G30945" s="1">
        <v>44596</v>
      </c>
      <c r="H30945" s="1" t="str">
        <f t="shared" si="967"/>
        <v>Feb</v>
      </c>
      <c r="I30945" t="s">
        <v>21</v>
      </c>
      <c r="J30945" t="s">
        <v>52</v>
      </c>
      <c r="K30945" t="s">
        <v>4308</v>
      </c>
      <c r="L30945" t="s">
        <v>24</v>
      </c>
      <c r="M30945" t="s">
        <v>25</v>
      </c>
      <c r="N30945">
        <v>1</v>
      </c>
      <c r="O30945" t="s">
        <v>26</v>
      </c>
      <c r="P30945">
        <v>499</v>
      </c>
      <c r="Q30945" t="s">
        <v>257</v>
      </c>
      <c r="R30945" t="s">
        <v>56</v>
      </c>
      <c r="S30945">
        <v>400703</v>
      </c>
      <c r="T30945" t="s">
        <v>29</v>
      </c>
      <c r="U30945" t="b">
        <v>0</v>
      </c>
    </row>
    <row r="30946" spans="1:21" x14ac:dyDescent="0.25">
      <c r="A30946">
        <v>22389</v>
      </c>
      <c r="B30946" t="s">
        <v>27764</v>
      </c>
      <c r="C30946">
        <v>30008</v>
      </c>
      <c r="D30946" t="s">
        <v>20</v>
      </c>
      <c r="E30946">
        <v>18</v>
      </c>
      <c r="F30946" t="str">
        <f t="shared" si="968"/>
        <v>Teenager</v>
      </c>
      <c r="G30946" s="1">
        <v>44901</v>
      </c>
      <c r="H30946" s="1" t="str">
        <f t="shared" si="967"/>
        <v>Dec</v>
      </c>
      <c r="I30946" t="s">
        <v>21</v>
      </c>
      <c r="J30946" t="s">
        <v>57</v>
      </c>
      <c r="K30946" t="s">
        <v>27765</v>
      </c>
      <c r="L30946" t="s">
        <v>75</v>
      </c>
      <c r="M30946" t="s">
        <v>45</v>
      </c>
      <c r="N30946">
        <v>1</v>
      </c>
      <c r="O30946" t="s">
        <v>26</v>
      </c>
      <c r="P30946">
        <v>625</v>
      </c>
      <c r="Q30946" t="s">
        <v>85</v>
      </c>
      <c r="R30946" t="s">
        <v>86</v>
      </c>
      <c r="S30946">
        <v>500072</v>
      </c>
      <c r="T30946" t="s">
        <v>29</v>
      </c>
      <c r="U30946" t="b">
        <v>0</v>
      </c>
    </row>
    <row r="30947" spans="1:21" x14ac:dyDescent="0.25">
      <c r="A30947">
        <v>31009</v>
      </c>
      <c r="B30947" t="s">
        <v>36422</v>
      </c>
      <c r="C30947">
        <v>29977</v>
      </c>
      <c r="D30947" t="s">
        <v>20</v>
      </c>
      <c r="E30947">
        <v>26</v>
      </c>
      <c r="F30947" t="str">
        <f t="shared" si="968"/>
        <v>Adult</v>
      </c>
      <c r="G30947" s="1">
        <v>44567</v>
      </c>
      <c r="H30947" s="1" t="str">
        <f t="shared" si="967"/>
        <v>Jan</v>
      </c>
      <c r="I30947" t="s">
        <v>21</v>
      </c>
      <c r="J30947" t="s">
        <v>43</v>
      </c>
      <c r="K30947" t="s">
        <v>36423</v>
      </c>
      <c r="L30947" t="s">
        <v>24</v>
      </c>
      <c r="M30947" t="s">
        <v>39</v>
      </c>
      <c r="N30947">
        <v>1</v>
      </c>
      <c r="O30947" t="s">
        <v>26</v>
      </c>
      <c r="P30947">
        <v>612</v>
      </c>
      <c r="Q30947" t="s">
        <v>36424</v>
      </c>
      <c r="R30947" t="s">
        <v>80</v>
      </c>
      <c r="S30947">
        <v>782462</v>
      </c>
      <c r="T30947" t="s">
        <v>29</v>
      </c>
      <c r="U30947" t="b">
        <v>0</v>
      </c>
    </row>
    <row r="30948" spans="1:21" x14ac:dyDescent="0.25">
      <c r="A30948">
        <v>12333</v>
      </c>
      <c r="B30948" t="s">
        <v>16993</v>
      </c>
      <c r="C30948">
        <v>29835</v>
      </c>
      <c r="D30948" t="s">
        <v>20</v>
      </c>
      <c r="E30948">
        <v>58</v>
      </c>
      <c r="F30948" t="str">
        <f t="shared" si="968"/>
        <v>Senior</v>
      </c>
      <c r="G30948" s="1">
        <v>44839</v>
      </c>
      <c r="H30948" s="1" t="str">
        <f t="shared" si="967"/>
        <v>Oct</v>
      </c>
      <c r="I30948" t="s">
        <v>21</v>
      </c>
      <c r="J30948" t="s">
        <v>43</v>
      </c>
      <c r="K30948" t="s">
        <v>16994</v>
      </c>
      <c r="L30948" t="s">
        <v>75</v>
      </c>
      <c r="M30948" t="s">
        <v>109</v>
      </c>
      <c r="N30948">
        <v>1</v>
      </c>
      <c r="O30948" t="s">
        <v>26</v>
      </c>
      <c r="P30948">
        <v>317</v>
      </c>
      <c r="Q30948" t="s">
        <v>144</v>
      </c>
      <c r="R30948" t="s">
        <v>145</v>
      </c>
      <c r="S30948">
        <v>380013</v>
      </c>
      <c r="T30948" t="s">
        <v>29</v>
      </c>
      <c r="U30948" t="b">
        <v>0</v>
      </c>
    </row>
    <row r="30949" spans="1:21" x14ac:dyDescent="0.25">
      <c r="A30949">
        <v>14294</v>
      </c>
      <c r="B30949" t="s">
        <v>19215</v>
      </c>
      <c r="C30949">
        <v>29288</v>
      </c>
      <c r="D30949" t="s">
        <v>20</v>
      </c>
      <c r="E30949">
        <v>54</v>
      </c>
      <c r="F30949" t="str">
        <f t="shared" si="968"/>
        <v>Senior</v>
      </c>
      <c r="G30949" s="1">
        <v>44778</v>
      </c>
      <c r="H30949" s="1" t="str">
        <f t="shared" si="967"/>
        <v>Aug</v>
      </c>
      <c r="I30949" t="s">
        <v>21</v>
      </c>
      <c r="J30949" t="s">
        <v>43</v>
      </c>
      <c r="K30949" t="s">
        <v>19216</v>
      </c>
      <c r="L30949" t="s">
        <v>75</v>
      </c>
      <c r="M30949" t="s">
        <v>39</v>
      </c>
      <c r="N30949">
        <v>1</v>
      </c>
      <c r="O30949" t="s">
        <v>26</v>
      </c>
      <c r="P30949">
        <v>354</v>
      </c>
      <c r="Q30949" t="s">
        <v>59</v>
      </c>
      <c r="R30949" t="s">
        <v>60</v>
      </c>
      <c r="S30949">
        <v>560043</v>
      </c>
      <c r="T30949" t="s">
        <v>29</v>
      </c>
      <c r="U30949" t="b">
        <v>0</v>
      </c>
    </row>
    <row r="30950" spans="1:21" x14ac:dyDescent="0.25">
      <c r="A30950">
        <v>3478</v>
      </c>
      <c r="B30950" t="s">
        <v>6015</v>
      </c>
      <c r="C30950">
        <v>29195</v>
      </c>
      <c r="D30950" t="s">
        <v>51</v>
      </c>
      <c r="E30950">
        <v>37</v>
      </c>
      <c r="F30950" t="str">
        <f t="shared" si="968"/>
        <v>Adult</v>
      </c>
      <c r="G30950" s="1">
        <v>44808</v>
      </c>
      <c r="H30950" s="1" t="str">
        <f t="shared" si="967"/>
        <v>Sep</v>
      </c>
      <c r="I30950" t="s">
        <v>21</v>
      </c>
      <c r="J30950" t="s">
        <v>43</v>
      </c>
      <c r="K30950" t="s">
        <v>990</v>
      </c>
      <c r="L30950" t="s">
        <v>33</v>
      </c>
      <c r="M30950" t="s">
        <v>25</v>
      </c>
      <c r="N30950">
        <v>1</v>
      </c>
      <c r="O30950" t="s">
        <v>26</v>
      </c>
      <c r="P30950">
        <v>824</v>
      </c>
      <c r="Q30950" t="s">
        <v>6016</v>
      </c>
      <c r="R30950" t="s">
        <v>70</v>
      </c>
      <c r="S30950">
        <v>522501</v>
      </c>
      <c r="T30950" t="s">
        <v>29</v>
      </c>
      <c r="U30950" t="b">
        <v>0</v>
      </c>
    </row>
    <row r="30951" spans="1:21" x14ac:dyDescent="0.25">
      <c r="A30951">
        <v>22763</v>
      </c>
      <c r="B30951" t="s">
        <v>28140</v>
      </c>
      <c r="C30951">
        <v>29151</v>
      </c>
      <c r="D30951" t="s">
        <v>20</v>
      </c>
      <c r="E30951">
        <v>40</v>
      </c>
      <c r="F30951" t="str">
        <f t="shared" si="968"/>
        <v>Adult</v>
      </c>
      <c r="G30951" s="1">
        <v>44871</v>
      </c>
      <c r="H30951" s="1" t="str">
        <f t="shared" si="967"/>
        <v>Nov</v>
      </c>
      <c r="I30951" t="s">
        <v>21</v>
      </c>
      <c r="J30951" t="s">
        <v>52</v>
      </c>
      <c r="K30951" t="s">
        <v>1472</v>
      </c>
      <c r="L30951" t="s">
        <v>33</v>
      </c>
      <c r="M30951" t="s">
        <v>34</v>
      </c>
      <c r="N30951">
        <v>1</v>
      </c>
      <c r="O30951" t="s">
        <v>26</v>
      </c>
      <c r="P30951">
        <v>1075</v>
      </c>
      <c r="Q30951" t="s">
        <v>495</v>
      </c>
      <c r="R30951" t="s">
        <v>111</v>
      </c>
      <c r="S30951">
        <v>208007</v>
      </c>
      <c r="T30951" t="s">
        <v>29</v>
      </c>
      <c r="U30951" t="b">
        <v>0</v>
      </c>
    </row>
    <row r="30952" spans="1:21" x14ac:dyDescent="0.25">
      <c r="A30952">
        <v>29715</v>
      </c>
      <c r="B30952" t="s">
        <v>35110</v>
      </c>
      <c r="C30952">
        <v>28632</v>
      </c>
      <c r="D30952" t="s">
        <v>20</v>
      </c>
      <c r="E30952">
        <v>64</v>
      </c>
      <c r="F30952" t="str">
        <f t="shared" si="968"/>
        <v>Senior</v>
      </c>
      <c r="G30952" s="1">
        <v>44598</v>
      </c>
      <c r="H30952" s="1" t="str">
        <f t="shared" si="967"/>
        <v>Feb</v>
      </c>
      <c r="I30952" t="s">
        <v>21</v>
      </c>
      <c r="J30952" t="s">
        <v>88</v>
      </c>
      <c r="K30952" t="s">
        <v>21417</v>
      </c>
      <c r="L30952" t="s">
        <v>24</v>
      </c>
      <c r="M30952" t="s">
        <v>39</v>
      </c>
      <c r="N30952">
        <v>1</v>
      </c>
      <c r="O30952" t="s">
        <v>26</v>
      </c>
      <c r="P30952">
        <v>469</v>
      </c>
      <c r="Q30952" t="s">
        <v>169</v>
      </c>
      <c r="R30952" t="s">
        <v>56</v>
      </c>
      <c r="S30952">
        <v>411037</v>
      </c>
      <c r="T30952" t="s">
        <v>29</v>
      </c>
      <c r="U30952" t="b">
        <v>1</v>
      </c>
    </row>
    <row r="30953" spans="1:21" x14ac:dyDescent="0.25">
      <c r="A30953">
        <v>13788</v>
      </c>
      <c r="B30953" t="s">
        <v>18646</v>
      </c>
      <c r="C30953">
        <v>28011</v>
      </c>
      <c r="D30953" t="s">
        <v>51</v>
      </c>
      <c r="E30953">
        <v>44</v>
      </c>
      <c r="F30953" t="str">
        <f t="shared" si="968"/>
        <v>Adult</v>
      </c>
      <c r="G30953" s="1">
        <v>44778</v>
      </c>
      <c r="H30953" s="1" t="str">
        <f t="shared" si="967"/>
        <v>Aug</v>
      </c>
      <c r="I30953" t="s">
        <v>21</v>
      </c>
      <c r="J30953" t="s">
        <v>43</v>
      </c>
      <c r="K30953" t="s">
        <v>14727</v>
      </c>
      <c r="L30953" t="s">
        <v>33</v>
      </c>
      <c r="M30953" t="s">
        <v>34</v>
      </c>
      <c r="N30953">
        <v>1</v>
      </c>
      <c r="O30953" t="s">
        <v>26</v>
      </c>
      <c r="P30953">
        <v>899</v>
      </c>
      <c r="Q30953" t="s">
        <v>8479</v>
      </c>
      <c r="R30953" t="s">
        <v>95</v>
      </c>
      <c r="S30953">
        <v>768017</v>
      </c>
      <c r="T30953" t="s">
        <v>29</v>
      </c>
      <c r="U30953" t="b">
        <v>0</v>
      </c>
    </row>
    <row r="30954" spans="1:21" x14ac:dyDescent="0.25">
      <c r="A30954">
        <v>8397</v>
      </c>
      <c r="B30954" t="s">
        <v>12352</v>
      </c>
      <c r="C30954">
        <v>27654</v>
      </c>
      <c r="D30954" t="s">
        <v>20</v>
      </c>
      <c r="E30954">
        <v>41</v>
      </c>
      <c r="F30954" t="str">
        <f t="shared" si="968"/>
        <v>Adult</v>
      </c>
      <c r="G30954" s="1">
        <v>44624</v>
      </c>
      <c r="H30954" s="1" t="str">
        <f t="shared" si="967"/>
        <v>Mar</v>
      </c>
      <c r="I30954" t="s">
        <v>21</v>
      </c>
      <c r="J30954" t="s">
        <v>22</v>
      </c>
      <c r="K30954" t="s">
        <v>1511</v>
      </c>
      <c r="L30954" t="s">
        <v>24</v>
      </c>
      <c r="M30954" t="s">
        <v>109</v>
      </c>
      <c r="N30954">
        <v>1</v>
      </c>
      <c r="O30954" t="s">
        <v>26</v>
      </c>
      <c r="P30954">
        <v>526</v>
      </c>
      <c r="Q30954" t="s">
        <v>829</v>
      </c>
      <c r="R30954" t="s">
        <v>1592</v>
      </c>
      <c r="S30954">
        <v>110003</v>
      </c>
      <c r="T30954" t="s">
        <v>29</v>
      </c>
      <c r="U30954" t="b">
        <v>0</v>
      </c>
    </row>
    <row r="30955" spans="1:21" x14ac:dyDescent="0.25">
      <c r="A30955">
        <v>19482</v>
      </c>
      <c r="B30955" t="s">
        <v>24785</v>
      </c>
      <c r="C30955">
        <v>27101</v>
      </c>
      <c r="D30955" t="s">
        <v>20</v>
      </c>
      <c r="E30955">
        <v>34</v>
      </c>
      <c r="F30955" t="str">
        <f t="shared" si="968"/>
        <v>Adult</v>
      </c>
      <c r="G30955" s="1">
        <v>44597</v>
      </c>
      <c r="H30955" s="1" t="str">
        <f t="shared" si="967"/>
        <v>Feb</v>
      </c>
      <c r="I30955" t="s">
        <v>21</v>
      </c>
      <c r="J30955" t="s">
        <v>43</v>
      </c>
      <c r="K30955" t="s">
        <v>7482</v>
      </c>
      <c r="L30955" t="s">
        <v>24</v>
      </c>
      <c r="M30955" t="s">
        <v>109</v>
      </c>
      <c r="N30955">
        <v>1</v>
      </c>
      <c r="O30955" t="s">
        <v>26</v>
      </c>
      <c r="P30955">
        <v>399</v>
      </c>
      <c r="Q30955" t="s">
        <v>300</v>
      </c>
      <c r="R30955" t="s">
        <v>70</v>
      </c>
      <c r="S30955">
        <v>530027</v>
      </c>
      <c r="T30955" t="s">
        <v>29</v>
      </c>
      <c r="U30955" t="b">
        <v>0</v>
      </c>
    </row>
    <row r="30956" spans="1:21" x14ac:dyDescent="0.25">
      <c r="A30956">
        <v>12015</v>
      </c>
      <c r="B30956" t="s">
        <v>16610</v>
      </c>
      <c r="C30956">
        <v>26931</v>
      </c>
      <c r="D30956" t="s">
        <v>20</v>
      </c>
      <c r="E30956">
        <v>34</v>
      </c>
      <c r="F30956" t="str">
        <f t="shared" si="968"/>
        <v>Adult</v>
      </c>
      <c r="G30956" s="1">
        <v>44870</v>
      </c>
      <c r="H30956" s="1" t="str">
        <f t="shared" si="967"/>
        <v>Nov</v>
      </c>
      <c r="I30956" t="s">
        <v>113</v>
      </c>
      <c r="J30956" t="s">
        <v>43</v>
      </c>
      <c r="K30956" t="s">
        <v>3636</v>
      </c>
      <c r="L30956" t="s">
        <v>33</v>
      </c>
      <c r="M30956" t="s">
        <v>109</v>
      </c>
      <c r="N30956">
        <v>1</v>
      </c>
      <c r="O30956" t="s">
        <v>26</v>
      </c>
      <c r="P30956">
        <v>499</v>
      </c>
      <c r="Q30956" t="s">
        <v>9895</v>
      </c>
      <c r="R30956" t="s">
        <v>145</v>
      </c>
      <c r="S30956">
        <v>363002</v>
      </c>
      <c r="T30956" t="s">
        <v>29</v>
      </c>
      <c r="U30956" t="b">
        <v>0</v>
      </c>
    </row>
    <row r="30957" spans="1:21" x14ac:dyDescent="0.25">
      <c r="A30957">
        <v>18485</v>
      </c>
      <c r="B30957" t="s">
        <v>23737</v>
      </c>
      <c r="C30957">
        <v>26621</v>
      </c>
      <c r="D30957" t="s">
        <v>51</v>
      </c>
      <c r="E30957">
        <v>22</v>
      </c>
      <c r="F30957" t="str">
        <f t="shared" si="968"/>
        <v>Adult</v>
      </c>
      <c r="G30957" s="1">
        <v>44625</v>
      </c>
      <c r="H30957" s="1" t="str">
        <f t="shared" si="967"/>
        <v>Mar</v>
      </c>
      <c r="I30957" t="s">
        <v>21</v>
      </c>
      <c r="J30957" t="s">
        <v>43</v>
      </c>
      <c r="K30957" t="s">
        <v>2299</v>
      </c>
      <c r="L30957" t="s">
        <v>33</v>
      </c>
      <c r="M30957" t="s">
        <v>66</v>
      </c>
      <c r="N30957">
        <v>1</v>
      </c>
      <c r="O30957" t="s">
        <v>26</v>
      </c>
      <c r="P30957">
        <v>635</v>
      </c>
      <c r="Q30957" t="s">
        <v>169</v>
      </c>
      <c r="R30957" t="s">
        <v>56</v>
      </c>
      <c r="S30957">
        <v>411045</v>
      </c>
      <c r="T30957" t="s">
        <v>29</v>
      </c>
      <c r="U30957" t="b">
        <v>0</v>
      </c>
    </row>
    <row r="30958" spans="1:21" x14ac:dyDescent="0.25">
      <c r="A30958">
        <v>27847</v>
      </c>
      <c r="B30958" t="s">
        <v>33267</v>
      </c>
      <c r="C30958">
        <v>26538</v>
      </c>
      <c r="D30958" t="s">
        <v>20</v>
      </c>
      <c r="E30958">
        <v>28</v>
      </c>
      <c r="F30958" t="str">
        <f t="shared" si="968"/>
        <v>Adult</v>
      </c>
      <c r="G30958" s="1">
        <v>44687</v>
      </c>
      <c r="H30958" s="1" t="str">
        <f t="shared" si="967"/>
        <v>May</v>
      </c>
      <c r="I30958" t="s">
        <v>21</v>
      </c>
      <c r="J30958" t="s">
        <v>43</v>
      </c>
      <c r="K30958" t="s">
        <v>14472</v>
      </c>
      <c r="L30958" t="s">
        <v>33</v>
      </c>
      <c r="M30958" t="s">
        <v>66</v>
      </c>
      <c r="N30958">
        <v>1</v>
      </c>
      <c r="O30958" t="s">
        <v>26</v>
      </c>
      <c r="P30958">
        <v>1138</v>
      </c>
      <c r="Q30958" t="s">
        <v>498</v>
      </c>
      <c r="R30958" t="s">
        <v>86</v>
      </c>
      <c r="S30958">
        <v>501401</v>
      </c>
      <c r="T30958" t="s">
        <v>29</v>
      </c>
      <c r="U30958" t="b">
        <v>0</v>
      </c>
    </row>
    <row r="30959" spans="1:21" x14ac:dyDescent="0.25">
      <c r="A30959">
        <v>28607</v>
      </c>
      <c r="B30959" t="s">
        <v>34016</v>
      </c>
      <c r="C30959">
        <v>26211</v>
      </c>
      <c r="D30959" t="s">
        <v>51</v>
      </c>
      <c r="E30959">
        <v>28</v>
      </c>
      <c r="F30959" t="str">
        <f t="shared" si="968"/>
        <v>Adult</v>
      </c>
      <c r="G30959" s="1">
        <v>44657</v>
      </c>
      <c r="H30959" s="1" t="str">
        <f t="shared" si="967"/>
        <v>Apr</v>
      </c>
      <c r="I30959" t="s">
        <v>21</v>
      </c>
      <c r="J30959" t="s">
        <v>62</v>
      </c>
      <c r="K30959" t="s">
        <v>4236</v>
      </c>
      <c r="L30959" t="s">
        <v>33</v>
      </c>
      <c r="M30959" t="s">
        <v>98</v>
      </c>
      <c r="N30959">
        <v>1</v>
      </c>
      <c r="O30959" t="s">
        <v>26</v>
      </c>
      <c r="P30959">
        <v>1033</v>
      </c>
      <c r="Q30959" t="s">
        <v>34017</v>
      </c>
      <c r="R30959" t="s">
        <v>111</v>
      </c>
      <c r="S30959">
        <v>211019</v>
      </c>
      <c r="T30959" t="s">
        <v>29</v>
      </c>
      <c r="U30959" t="b">
        <v>0</v>
      </c>
    </row>
    <row r="30960" spans="1:21" x14ac:dyDescent="0.25">
      <c r="A30960">
        <v>2757</v>
      </c>
      <c r="B30960" t="s">
        <v>4977</v>
      </c>
      <c r="C30960">
        <v>25818</v>
      </c>
      <c r="D30960" t="s">
        <v>20</v>
      </c>
      <c r="E30960">
        <v>35</v>
      </c>
      <c r="F30960" t="str">
        <f t="shared" si="968"/>
        <v>Adult</v>
      </c>
      <c r="G30960" s="1">
        <v>44838</v>
      </c>
      <c r="H30960" s="1" t="str">
        <f t="shared" si="967"/>
        <v>Oct</v>
      </c>
      <c r="I30960" t="s">
        <v>113</v>
      </c>
      <c r="J30960" t="s">
        <v>43</v>
      </c>
      <c r="K30960" t="s">
        <v>2216</v>
      </c>
      <c r="L30960" t="s">
        <v>24</v>
      </c>
      <c r="M30960" t="s">
        <v>25</v>
      </c>
      <c r="N30960">
        <v>1</v>
      </c>
      <c r="O30960" t="s">
        <v>26</v>
      </c>
      <c r="P30960">
        <v>362</v>
      </c>
      <c r="Q30960" t="s">
        <v>90</v>
      </c>
      <c r="R30960" t="s">
        <v>91</v>
      </c>
      <c r="S30960">
        <v>110053</v>
      </c>
      <c r="T30960" t="s">
        <v>29</v>
      </c>
      <c r="U30960" t="b">
        <v>0</v>
      </c>
    </row>
    <row r="30961" spans="1:21" x14ac:dyDescent="0.25">
      <c r="A30961">
        <v>2758</v>
      </c>
      <c r="B30961" t="s">
        <v>4977</v>
      </c>
      <c r="C30961">
        <v>25818</v>
      </c>
      <c r="D30961" t="s">
        <v>20</v>
      </c>
      <c r="E30961">
        <v>46</v>
      </c>
      <c r="F30961" t="str">
        <f t="shared" si="968"/>
        <v>Adult</v>
      </c>
      <c r="G30961" s="1">
        <v>44838</v>
      </c>
      <c r="H30961" s="1" t="str">
        <f t="shared" si="967"/>
        <v>Oct</v>
      </c>
      <c r="I30961" t="s">
        <v>113</v>
      </c>
      <c r="J30961" t="s">
        <v>22</v>
      </c>
      <c r="K30961" t="s">
        <v>594</v>
      </c>
      <c r="L30961" t="s">
        <v>209</v>
      </c>
      <c r="M30961" t="s">
        <v>210</v>
      </c>
      <c r="N30961">
        <v>1</v>
      </c>
      <c r="O30961" t="s">
        <v>26</v>
      </c>
      <c r="P30961">
        <v>526</v>
      </c>
      <c r="Q30961" t="s">
        <v>4978</v>
      </c>
      <c r="R30961" t="s">
        <v>41</v>
      </c>
      <c r="S30961">
        <v>712136</v>
      </c>
      <c r="T30961" t="s">
        <v>29</v>
      </c>
      <c r="U30961" t="b">
        <v>0</v>
      </c>
    </row>
    <row r="30962" spans="1:21" x14ac:dyDescent="0.25">
      <c r="A30962">
        <v>2759</v>
      </c>
      <c r="B30962" t="s">
        <v>4977</v>
      </c>
      <c r="C30962">
        <v>25818</v>
      </c>
      <c r="D30962" t="s">
        <v>20</v>
      </c>
      <c r="E30962">
        <v>25</v>
      </c>
      <c r="F30962" t="str">
        <f t="shared" si="968"/>
        <v>Adult</v>
      </c>
      <c r="G30962" s="1">
        <v>44838</v>
      </c>
      <c r="H30962" s="1" t="str">
        <f t="shared" si="967"/>
        <v>Oct</v>
      </c>
      <c r="I30962" t="s">
        <v>113</v>
      </c>
      <c r="J30962" t="s">
        <v>43</v>
      </c>
      <c r="K30962" t="s">
        <v>621</v>
      </c>
      <c r="L30962" t="s">
        <v>209</v>
      </c>
      <c r="M30962" t="s">
        <v>210</v>
      </c>
      <c r="N30962">
        <v>1</v>
      </c>
      <c r="O30962" t="s">
        <v>26</v>
      </c>
      <c r="P30962">
        <v>999</v>
      </c>
      <c r="Q30962" t="s">
        <v>4979</v>
      </c>
      <c r="R30962" t="s">
        <v>247</v>
      </c>
      <c r="S30962">
        <v>803301</v>
      </c>
      <c r="T30962" t="s">
        <v>29</v>
      </c>
      <c r="U30962" t="b">
        <v>0</v>
      </c>
    </row>
    <row r="30963" spans="1:21" x14ac:dyDescent="0.25">
      <c r="A30963">
        <v>13188</v>
      </c>
      <c r="B30963" t="s">
        <v>17993</v>
      </c>
      <c r="C30963">
        <v>25396</v>
      </c>
      <c r="D30963" t="s">
        <v>51</v>
      </c>
      <c r="E30963">
        <v>35</v>
      </c>
      <c r="F30963" t="str">
        <f t="shared" si="968"/>
        <v>Adult</v>
      </c>
      <c r="G30963" s="1">
        <v>44809</v>
      </c>
      <c r="H30963" s="1" t="str">
        <f t="shared" si="967"/>
        <v>Sep</v>
      </c>
      <c r="I30963" t="s">
        <v>21</v>
      </c>
      <c r="J30963" t="s">
        <v>43</v>
      </c>
      <c r="K30963" t="s">
        <v>3958</v>
      </c>
      <c r="L30963" t="s">
        <v>33</v>
      </c>
      <c r="M30963" t="s">
        <v>66</v>
      </c>
      <c r="N30963">
        <v>1</v>
      </c>
      <c r="O30963" t="s">
        <v>26</v>
      </c>
      <c r="P30963">
        <v>631</v>
      </c>
      <c r="Q30963" t="s">
        <v>277</v>
      </c>
      <c r="R30963" t="s">
        <v>111</v>
      </c>
      <c r="S30963">
        <v>201301</v>
      </c>
      <c r="T30963" t="s">
        <v>29</v>
      </c>
      <c r="U30963" t="b">
        <v>0</v>
      </c>
    </row>
    <row r="30964" spans="1:21" x14ac:dyDescent="0.25">
      <c r="A30964">
        <v>4075</v>
      </c>
      <c r="B30964" t="s">
        <v>6832</v>
      </c>
      <c r="C30964">
        <v>24834</v>
      </c>
      <c r="D30964" t="s">
        <v>51</v>
      </c>
      <c r="E30964">
        <v>24</v>
      </c>
      <c r="F30964" t="str">
        <f t="shared" si="968"/>
        <v>Adult</v>
      </c>
      <c r="G30964" s="1">
        <v>44777</v>
      </c>
      <c r="H30964" s="1" t="str">
        <f t="shared" si="967"/>
        <v>Aug</v>
      </c>
      <c r="I30964" t="s">
        <v>21</v>
      </c>
      <c r="J30964" t="s">
        <v>52</v>
      </c>
      <c r="K30964" t="s">
        <v>3778</v>
      </c>
      <c r="L30964" t="s">
        <v>33</v>
      </c>
      <c r="M30964" t="s">
        <v>39</v>
      </c>
      <c r="N30964">
        <v>1</v>
      </c>
      <c r="O30964" t="s">
        <v>26</v>
      </c>
      <c r="P30964">
        <v>950</v>
      </c>
      <c r="Q30964" t="s">
        <v>2368</v>
      </c>
      <c r="R30964" t="s">
        <v>95</v>
      </c>
      <c r="S30964">
        <v>769010</v>
      </c>
      <c r="T30964" t="s">
        <v>29</v>
      </c>
      <c r="U30964" t="b">
        <v>0</v>
      </c>
    </row>
    <row r="30965" spans="1:21" x14ac:dyDescent="0.25">
      <c r="A30965">
        <v>12378</v>
      </c>
      <c r="B30965" t="s">
        <v>17048</v>
      </c>
      <c r="C30965">
        <v>24570</v>
      </c>
      <c r="D30965" t="s">
        <v>20</v>
      </c>
      <c r="E30965">
        <v>46</v>
      </c>
      <c r="F30965" t="str">
        <f t="shared" si="968"/>
        <v>Adult</v>
      </c>
      <c r="G30965" s="1">
        <v>44839</v>
      </c>
      <c r="H30965" s="1" t="str">
        <f t="shared" si="967"/>
        <v>Oct</v>
      </c>
      <c r="I30965" t="s">
        <v>21</v>
      </c>
      <c r="J30965" t="s">
        <v>43</v>
      </c>
      <c r="K30965" t="s">
        <v>10554</v>
      </c>
      <c r="L30965" t="s">
        <v>33</v>
      </c>
      <c r="M30965" t="s">
        <v>98</v>
      </c>
      <c r="N30965">
        <v>1</v>
      </c>
      <c r="O30965" t="s">
        <v>26</v>
      </c>
      <c r="P30965">
        <v>850</v>
      </c>
      <c r="Q30965" t="s">
        <v>763</v>
      </c>
      <c r="R30965" t="s">
        <v>100</v>
      </c>
      <c r="S30965">
        <v>324007</v>
      </c>
      <c r="T30965" t="s">
        <v>29</v>
      </c>
      <c r="U30965" t="b">
        <v>0</v>
      </c>
    </row>
    <row r="30966" spans="1:21" x14ac:dyDescent="0.25">
      <c r="A30966">
        <v>12322</v>
      </c>
      <c r="B30966" t="s">
        <v>16980</v>
      </c>
      <c r="C30966">
        <v>23996</v>
      </c>
      <c r="D30966" t="s">
        <v>20</v>
      </c>
      <c r="E30966">
        <v>55</v>
      </c>
      <c r="F30966" t="str">
        <f t="shared" si="968"/>
        <v>Senior</v>
      </c>
      <c r="G30966" s="1">
        <v>44839</v>
      </c>
      <c r="H30966" s="1" t="str">
        <f t="shared" si="967"/>
        <v>Oct</v>
      </c>
      <c r="I30966" t="s">
        <v>21</v>
      </c>
      <c r="J30966" t="s">
        <v>88</v>
      </c>
      <c r="K30966" t="s">
        <v>4733</v>
      </c>
      <c r="L30966" t="s">
        <v>54</v>
      </c>
      <c r="M30966" t="s">
        <v>66</v>
      </c>
      <c r="N30966">
        <v>1</v>
      </c>
      <c r="O30966" t="s">
        <v>26</v>
      </c>
      <c r="P30966">
        <v>724</v>
      </c>
      <c r="Q30966" t="s">
        <v>1927</v>
      </c>
      <c r="R30966" t="s">
        <v>145</v>
      </c>
      <c r="S30966">
        <v>364001</v>
      </c>
      <c r="T30966" t="s">
        <v>29</v>
      </c>
      <c r="U30966" t="b">
        <v>0</v>
      </c>
    </row>
    <row r="30967" spans="1:21" x14ac:dyDescent="0.25">
      <c r="A30967">
        <v>3311</v>
      </c>
      <c r="B30967" t="s">
        <v>5760</v>
      </c>
      <c r="C30967">
        <v>23986</v>
      </c>
      <c r="D30967" t="s">
        <v>51</v>
      </c>
      <c r="E30967">
        <v>66</v>
      </c>
      <c r="F30967" t="str">
        <f t="shared" si="968"/>
        <v>Senior</v>
      </c>
      <c r="G30967" s="1">
        <v>44808</v>
      </c>
      <c r="H30967" s="1" t="str">
        <f t="shared" si="967"/>
        <v>Sep</v>
      </c>
      <c r="I30967" t="s">
        <v>21</v>
      </c>
      <c r="J30967" t="s">
        <v>52</v>
      </c>
      <c r="K30967" t="s">
        <v>4749</v>
      </c>
      <c r="L30967" t="s">
        <v>54</v>
      </c>
      <c r="M30967" t="s">
        <v>98</v>
      </c>
      <c r="N30967">
        <v>1</v>
      </c>
      <c r="O30967" t="s">
        <v>26</v>
      </c>
      <c r="P30967">
        <v>1033</v>
      </c>
      <c r="Q30967" t="s">
        <v>1310</v>
      </c>
      <c r="R30967" t="s">
        <v>141</v>
      </c>
      <c r="S30967">
        <v>744101</v>
      </c>
      <c r="T30967" t="s">
        <v>29</v>
      </c>
      <c r="U30967" t="b">
        <v>0</v>
      </c>
    </row>
    <row r="30968" spans="1:21" x14ac:dyDescent="0.25">
      <c r="A30968">
        <v>3595</v>
      </c>
      <c r="B30968" t="s">
        <v>6177</v>
      </c>
      <c r="C30968">
        <v>23763</v>
      </c>
      <c r="D30968" t="s">
        <v>20</v>
      </c>
      <c r="E30968">
        <v>77</v>
      </c>
      <c r="F30968" t="str">
        <f t="shared" si="968"/>
        <v>Senior</v>
      </c>
      <c r="G30968" s="1">
        <v>44808</v>
      </c>
      <c r="H30968" s="1" t="str">
        <f t="shared" si="967"/>
        <v>Sep</v>
      </c>
      <c r="I30968" t="s">
        <v>21</v>
      </c>
      <c r="J30968" t="s">
        <v>43</v>
      </c>
      <c r="K30968" t="s">
        <v>63</v>
      </c>
      <c r="L30968" t="s">
        <v>24</v>
      </c>
      <c r="M30968" t="s">
        <v>45</v>
      </c>
      <c r="N30968">
        <v>1</v>
      </c>
      <c r="O30968" t="s">
        <v>26</v>
      </c>
      <c r="P30968">
        <v>399</v>
      </c>
      <c r="Q30968" t="s">
        <v>433</v>
      </c>
      <c r="R30968" t="s">
        <v>56</v>
      </c>
      <c r="S30968">
        <v>411027</v>
      </c>
      <c r="T30968" t="s">
        <v>29</v>
      </c>
      <c r="U30968" t="b">
        <v>0</v>
      </c>
    </row>
    <row r="30969" spans="1:21" x14ac:dyDescent="0.25">
      <c r="A30969">
        <v>29856</v>
      </c>
      <c r="B30969" t="s">
        <v>35251</v>
      </c>
      <c r="C30969">
        <v>23656</v>
      </c>
      <c r="D30969" t="s">
        <v>51</v>
      </c>
      <c r="E30969">
        <v>78</v>
      </c>
      <c r="F30969" t="str">
        <f t="shared" si="968"/>
        <v>Senior</v>
      </c>
      <c r="G30969" s="1">
        <v>44598</v>
      </c>
      <c r="H30969" s="1" t="str">
        <f t="shared" si="967"/>
        <v>Feb</v>
      </c>
      <c r="I30969" t="s">
        <v>21</v>
      </c>
      <c r="J30969" t="s">
        <v>43</v>
      </c>
      <c r="K30969" t="s">
        <v>1646</v>
      </c>
      <c r="L30969" t="s">
        <v>33</v>
      </c>
      <c r="M30969" t="s">
        <v>34</v>
      </c>
      <c r="N30969">
        <v>1</v>
      </c>
      <c r="O30969" t="s">
        <v>26</v>
      </c>
      <c r="P30969">
        <v>1129</v>
      </c>
      <c r="Q30969" t="s">
        <v>103</v>
      </c>
      <c r="R30969" t="s">
        <v>56</v>
      </c>
      <c r="S30969">
        <v>400063</v>
      </c>
      <c r="T30969" t="s">
        <v>29</v>
      </c>
      <c r="U30969" t="b">
        <v>0</v>
      </c>
    </row>
    <row r="30970" spans="1:21" x14ac:dyDescent="0.25">
      <c r="A30970">
        <v>6466</v>
      </c>
      <c r="B30970" t="s">
        <v>9949</v>
      </c>
      <c r="C30970">
        <v>23435</v>
      </c>
      <c r="D30970" t="s">
        <v>51</v>
      </c>
      <c r="E30970">
        <v>33</v>
      </c>
      <c r="F30970" t="str">
        <f t="shared" si="968"/>
        <v>Adult</v>
      </c>
      <c r="G30970" s="1">
        <v>44685</v>
      </c>
      <c r="H30970" s="1" t="str">
        <f t="shared" si="967"/>
        <v>May</v>
      </c>
      <c r="I30970" t="s">
        <v>21</v>
      </c>
      <c r="J30970" t="s">
        <v>22</v>
      </c>
      <c r="K30970" t="s">
        <v>9269</v>
      </c>
      <c r="L30970" t="s">
        <v>24</v>
      </c>
      <c r="M30970" t="s">
        <v>39</v>
      </c>
      <c r="N30970">
        <v>1</v>
      </c>
      <c r="O30970" t="s">
        <v>26</v>
      </c>
      <c r="P30970">
        <v>888</v>
      </c>
      <c r="Q30970" t="s">
        <v>6121</v>
      </c>
      <c r="R30970" t="s">
        <v>80</v>
      </c>
      <c r="S30970">
        <v>781038</v>
      </c>
      <c r="T30970" t="s">
        <v>29</v>
      </c>
      <c r="U30970" t="b">
        <v>0</v>
      </c>
    </row>
    <row r="30971" spans="1:21" x14ac:dyDescent="0.25">
      <c r="A30971">
        <v>1407</v>
      </c>
      <c r="B30971" t="s">
        <v>2850</v>
      </c>
      <c r="C30971">
        <v>23422</v>
      </c>
      <c r="D30971" t="s">
        <v>51</v>
      </c>
      <c r="E30971">
        <v>23</v>
      </c>
      <c r="F30971" t="str">
        <f t="shared" si="968"/>
        <v>Adult</v>
      </c>
      <c r="G30971" s="1">
        <v>44869</v>
      </c>
      <c r="H30971" s="1" t="str">
        <f t="shared" si="967"/>
        <v>Nov</v>
      </c>
      <c r="I30971" t="s">
        <v>21</v>
      </c>
      <c r="J30971" t="s">
        <v>52</v>
      </c>
      <c r="K30971" t="s">
        <v>895</v>
      </c>
      <c r="L30971" t="s">
        <v>24</v>
      </c>
      <c r="M30971" t="s">
        <v>39</v>
      </c>
      <c r="N30971">
        <v>1</v>
      </c>
      <c r="O30971" t="s">
        <v>26</v>
      </c>
      <c r="P30971">
        <v>435</v>
      </c>
      <c r="Q30971" t="s">
        <v>2851</v>
      </c>
      <c r="R30971" t="s">
        <v>238</v>
      </c>
      <c r="S30971">
        <v>829104</v>
      </c>
      <c r="T30971" t="s">
        <v>29</v>
      </c>
      <c r="U30971" t="b">
        <v>0</v>
      </c>
    </row>
    <row r="30972" spans="1:21" x14ac:dyDescent="0.25">
      <c r="A30972">
        <v>7669</v>
      </c>
      <c r="B30972" t="s">
        <v>11457</v>
      </c>
      <c r="C30972">
        <v>23053</v>
      </c>
      <c r="D30972" t="s">
        <v>20</v>
      </c>
      <c r="E30972">
        <v>33</v>
      </c>
      <c r="F30972" t="str">
        <f t="shared" si="968"/>
        <v>Adult</v>
      </c>
      <c r="G30972" s="1">
        <v>44655</v>
      </c>
      <c r="H30972" s="1" t="str">
        <f t="shared" si="967"/>
        <v>Apr</v>
      </c>
      <c r="I30972" t="s">
        <v>21</v>
      </c>
      <c r="J30972" t="s">
        <v>22</v>
      </c>
      <c r="K30972" t="s">
        <v>11458</v>
      </c>
      <c r="L30972" t="s">
        <v>33</v>
      </c>
      <c r="M30972" t="s">
        <v>109</v>
      </c>
      <c r="N30972">
        <v>1</v>
      </c>
      <c r="O30972" t="s">
        <v>26</v>
      </c>
      <c r="P30972">
        <v>1115</v>
      </c>
      <c r="Q30972" t="s">
        <v>10851</v>
      </c>
      <c r="R30972" t="s">
        <v>247</v>
      </c>
      <c r="S30972">
        <v>811303</v>
      </c>
      <c r="T30972" t="s">
        <v>29</v>
      </c>
      <c r="U30972" t="b">
        <v>0</v>
      </c>
    </row>
    <row r="30973" spans="1:21" x14ac:dyDescent="0.25">
      <c r="A30973">
        <v>24818</v>
      </c>
      <c r="B30973" t="s">
        <v>30229</v>
      </c>
      <c r="C30973">
        <v>22916</v>
      </c>
      <c r="D30973" t="s">
        <v>20</v>
      </c>
      <c r="E30973">
        <v>31</v>
      </c>
      <c r="F30973" t="str">
        <f t="shared" si="968"/>
        <v>Adult</v>
      </c>
      <c r="G30973" s="1">
        <v>44779</v>
      </c>
      <c r="H30973" s="1" t="str">
        <f t="shared" si="967"/>
        <v>Aug</v>
      </c>
      <c r="I30973" t="s">
        <v>21</v>
      </c>
      <c r="J30973" t="s">
        <v>22</v>
      </c>
      <c r="K30973" t="s">
        <v>20467</v>
      </c>
      <c r="L30973" t="s">
        <v>24</v>
      </c>
      <c r="M30973" t="s">
        <v>109</v>
      </c>
      <c r="N30973">
        <v>1</v>
      </c>
      <c r="O30973" t="s">
        <v>26</v>
      </c>
      <c r="P30973">
        <v>665</v>
      </c>
      <c r="Q30973" t="s">
        <v>35</v>
      </c>
      <c r="R30973" t="s">
        <v>36</v>
      </c>
      <c r="S30973">
        <v>122009</v>
      </c>
      <c r="T30973" t="s">
        <v>29</v>
      </c>
      <c r="U30973" t="b">
        <v>0</v>
      </c>
    </row>
    <row r="30974" spans="1:21" x14ac:dyDescent="0.25">
      <c r="A30974">
        <v>25313</v>
      </c>
      <c r="B30974" t="s">
        <v>30740</v>
      </c>
      <c r="C30974">
        <v>22748</v>
      </c>
      <c r="D30974" t="s">
        <v>20</v>
      </c>
      <c r="E30974">
        <v>33</v>
      </c>
      <c r="F30974" t="str">
        <f t="shared" si="968"/>
        <v>Adult</v>
      </c>
      <c r="G30974" s="1">
        <v>44779</v>
      </c>
      <c r="H30974" s="1" t="str">
        <f t="shared" si="967"/>
        <v>Aug</v>
      </c>
      <c r="I30974" t="s">
        <v>21</v>
      </c>
      <c r="J30974" t="s">
        <v>57</v>
      </c>
      <c r="K30974" t="s">
        <v>8780</v>
      </c>
      <c r="L30974" t="s">
        <v>33</v>
      </c>
      <c r="M30974" t="s">
        <v>109</v>
      </c>
      <c r="N30974">
        <v>1</v>
      </c>
      <c r="O30974" t="s">
        <v>26</v>
      </c>
      <c r="P30974">
        <v>921</v>
      </c>
      <c r="Q30974" t="s">
        <v>161</v>
      </c>
      <c r="R30974" t="s">
        <v>161</v>
      </c>
      <c r="S30974">
        <v>160036</v>
      </c>
      <c r="T30974" t="s">
        <v>29</v>
      </c>
      <c r="U30974" t="b">
        <v>0</v>
      </c>
    </row>
    <row r="30975" spans="1:21" x14ac:dyDescent="0.25">
      <c r="A30975">
        <v>9797</v>
      </c>
      <c r="B30975" t="s">
        <v>14001</v>
      </c>
      <c r="C30975">
        <v>22547</v>
      </c>
      <c r="D30975" t="s">
        <v>51</v>
      </c>
      <c r="E30975">
        <v>47</v>
      </c>
      <c r="F30975" t="str">
        <f t="shared" si="968"/>
        <v>Adult</v>
      </c>
      <c r="G30975" s="1">
        <v>44596</v>
      </c>
      <c r="H30975" s="1" t="str">
        <f t="shared" si="967"/>
        <v>Feb</v>
      </c>
      <c r="I30975" t="s">
        <v>21</v>
      </c>
      <c r="J30975" t="s">
        <v>57</v>
      </c>
      <c r="K30975" t="s">
        <v>14002</v>
      </c>
      <c r="L30975" t="s">
        <v>54</v>
      </c>
      <c r="M30975" t="s">
        <v>66</v>
      </c>
      <c r="N30975">
        <v>1</v>
      </c>
      <c r="O30975" t="s">
        <v>26</v>
      </c>
      <c r="P30975">
        <v>668</v>
      </c>
      <c r="Q30975" t="s">
        <v>85</v>
      </c>
      <c r="R30975" t="s">
        <v>86</v>
      </c>
      <c r="S30975">
        <v>500033</v>
      </c>
      <c r="T30975" t="s">
        <v>29</v>
      </c>
      <c r="U30975" t="b">
        <v>0</v>
      </c>
    </row>
    <row r="30976" spans="1:21" x14ac:dyDescent="0.25">
      <c r="A30976">
        <v>24807</v>
      </c>
      <c r="B30976" t="s">
        <v>30219</v>
      </c>
      <c r="C30976">
        <v>22157</v>
      </c>
      <c r="D30976" t="s">
        <v>51</v>
      </c>
      <c r="E30976">
        <v>47</v>
      </c>
      <c r="F30976" t="str">
        <f t="shared" si="968"/>
        <v>Adult</v>
      </c>
      <c r="G30976" s="1">
        <v>44779</v>
      </c>
      <c r="H30976" s="1" t="str">
        <f t="shared" si="967"/>
        <v>Aug</v>
      </c>
      <c r="I30976" t="s">
        <v>21</v>
      </c>
      <c r="J30976" t="s">
        <v>88</v>
      </c>
      <c r="K30976" t="s">
        <v>10439</v>
      </c>
      <c r="L30976" t="s">
        <v>33</v>
      </c>
      <c r="M30976" t="s">
        <v>66</v>
      </c>
      <c r="N30976">
        <v>1</v>
      </c>
      <c r="O30976" t="s">
        <v>26</v>
      </c>
      <c r="P30976">
        <v>696</v>
      </c>
      <c r="Q30976" t="s">
        <v>103</v>
      </c>
      <c r="R30976" t="s">
        <v>56</v>
      </c>
      <c r="S30976">
        <v>400069</v>
      </c>
      <c r="T30976" t="s">
        <v>29</v>
      </c>
      <c r="U30976" t="b">
        <v>0</v>
      </c>
    </row>
    <row r="30977" spans="1:21" x14ac:dyDescent="0.25">
      <c r="A30977">
        <v>15834</v>
      </c>
      <c r="B30977" t="s">
        <v>20851</v>
      </c>
      <c r="C30977">
        <v>21152</v>
      </c>
      <c r="D30977" t="s">
        <v>51</v>
      </c>
      <c r="E30977">
        <v>60</v>
      </c>
      <c r="F30977" t="str">
        <f t="shared" si="968"/>
        <v>Senior</v>
      </c>
      <c r="G30977" s="1">
        <v>44717</v>
      </c>
      <c r="H30977" s="1" t="str">
        <f t="shared" si="967"/>
        <v>Jun</v>
      </c>
      <c r="I30977" t="s">
        <v>21</v>
      </c>
      <c r="J30977" t="s">
        <v>43</v>
      </c>
      <c r="K30977" t="s">
        <v>3401</v>
      </c>
      <c r="L30977" t="s">
        <v>33</v>
      </c>
      <c r="M30977" t="s">
        <v>25</v>
      </c>
      <c r="N30977">
        <v>1</v>
      </c>
      <c r="O30977" t="s">
        <v>26</v>
      </c>
      <c r="P30977">
        <v>603</v>
      </c>
      <c r="Q30977" t="s">
        <v>79</v>
      </c>
      <c r="R30977" t="s">
        <v>80</v>
      </c>
      <c r="S30977">
        <v>781028</v>
      </c>
      <c r="T30977" t="s">
        <v>29</v>
      </c>
      <c r="U30977" t="b">
        <v>0</v>
      </c>
    </row>
    <row r="30978" spans="1:21" x14ac:dyDescent="0.25">
      <c r="A30978">
        <v>2004</v>
      </c>
      <c r="B30978" t="s">
        <v>3860</v>
      </c>
      <c r="C30978">
        <v>20969</v>
      </c>
      <c r="D30978" t="s">
        <v>20</v>
      </c>
      <c r="E30978">
        <v>36</v>
      </c>
      <c r="F30978" t="str">
        <f t="shared" si="968"/>
        <v>Adult</v>
      </c>
      <c r="G30978" s="1">
        <v>44838</v>
      </c>
      <c r="H30978" s="1" t="str">
        <f t="shared" si="967"/>
        <v>Oct</v>
      </c>
      <c r="I30978" t="s">
        <v>21</v>
      </c>
      <c r="J30978" t="s">
        <v>43</v>
      </c>
      <c r="K30978" t="s">
        <v>3156</v>
      </c>
      <c r="L30978" t="s">
        <v>24</v>
      </c>
      <c r="M30978" t="s">
        <v>34</v>
      </c>
      <c r="N30978">
        <v>1</v>
      </c>
      <c r="O30978" t="s">
        <v>26</v>
      </c>
      <c r="P30978">
        <v>764</v>
      </c>
      <c r="Q30978" t="s">
        <v>90</v>
      </c>
      <c r="R30978" t="s">
        <v>91</v>
      </c>
      <c r="S30978">
        <v>110059</v>
      </c>
      <c r="T30978" t="s">
        <v>29</v>
      </c>
      <c r="U30978" t="b">
        <v>0</v>
      </c>
    </row>
    <row r="30979" spans="1:21" x14ac:dyDescent="0.25">
      <c r="A30979">
        <v>13802</v>
      </c>
      <c r="B30979" t="s">
        <v>18663</v>
      </c>
      <c r="C30979">
        <v>20875</v>
      </c>
      <c r="D30979" t="s">
        <v>51</v>
      </c>
      <c r="E30979">
        <v>33</v>
      </c>
      <c r="F30979" t="str">
        <f t="shared" si="968"/>
        <v>Adult</v>
      </c>
      <c r="G30979" s="1">
        <v>44778</v>
      </c>
      <c r="H30979" s="1" t="str">
        <f t="shared" ref="H30979:H31042" si="969">TEXT(G30979,"MMM")</f>
        <v>Aug</v>
      </c>
      <c r="I30979" t="s">
        <v>21</v>
      </c>
      <c r="J30979" t="s">
        <v>43</v>
      </c>
      <c r="K30979" t="s">
        <v>681</v>
      </c>
      <c r="L30979" t="s">
        <v>33</v>
      </c>
      <c r="M30979" t="s">
        <v>34</v>
      </c>
      <c r="N30979">
        <v>1</v>
      </c>
      <c r="O30979" t="s">
        <v>26</v>
      </c>
      <c r="P30979">
        <v>633</v>
      </c>
      <c r="Q30979" t="s">
        <v>524</v>
      </c>
      <c r="R30979" t="s">
        <v>56</v>
      </c>
      <c r="S30979">
        <v>416012</v>
      </c>
      <c r="T30979" t="s">
        <v>29</v>
      </c>
      <c r="U30979" t="b">
        <v>0</v>
      </c>
    </row>
    <row r="30980" spans="1:21" x14ac:dyDescent="0.25">
      <c r="A30980">
        <v>17704</v>
      </c>
      <c r="B30980" t="s">
        <v>22915</v>
      </c>
      <c r="C30980">
        <v>20375</v>
      </c>
      <c r="D30980" t="s">
        <v>51</v>
      </c>
      <c r="E30980">
        <v>36</v>
      </c>
      <c r="F30980" t="str">
        <f t="shared" si="968"/>
        <v>Adult</v>
      </c>
      <c r="G30980" s="1">
        <v>44656</v>
      </c>
      <c r="H30980" s="1" t="str">
        <f t="shared" si="969"/>
        <v>Apr</v>
      </c>
      <c r="I30980" t="s">
        <v>21</v>
      </c>
      <c r="J30980" t="s">
        <v>43</v>
      </c>
      <c r="K30980" t="s">
        <v>16326</v>
      </c>
      <c r="L30980" t="s">
        <v>33</v>
      </c>
      <c r="M30980" t="s">
        <v>109</v>
      </c>
      <c r="N30980">
        <v>1</v>
      </c>
      <c r="O30980" t="s">
        <v>26</v>
      </c>
      <c r="P30980">
        <v>1043</v>
      </c>
      <c r="Q30980" t="s">
        <v>1377</v>
      </c>
      <c r="R30980" t="s">
        <v>60</v>
      </c>
      <c r="S30980">
        <v>560095</v>
      </c>
      <c r="T30980" t="s">
        <v>29</v>
      </c>
      <c r="U30980" t="b">
        <v>0</v>
      </c>
    </row>
    <row r="30981" spans="1:21" x14ac:dyDescent="0.25">
      <c r="A30981">
        <v>10173</v>
      </c>
      <c r="B30981" t="s">
        <v>14438</v>
      </c>
      <c r="C30981">
        <v>19851</v>
      </c>
      <c r="D30981" t="s">
        <v>20</v>
      </c>
      <c r="E30981">
        <v>22</v>
      </c>
      <c r="F30981" t="str">
        <f t="shared" si="968"/>
        <v>Adult</v>
      </c>
      <c r="G30981" s="1">
        <v>44565</v>
      </c>
      <c r="H30981" s="1" t="str">
        <f t="shared" si="969"/>
        <v>Jan</v>
      </c>
      <c r="I30981" t="s">
        <v>21</v>
      </c>
      <c r="J30981" t="s">
        <v>22</v>
      </c>
      <c r="K30981" t="s">
        <v>2358</v>
      </c>
      <c r="L30981" t="s">
        <v>33</v>
      </c>
      <c r="M30981" t="s">
        <v>66</v>
      </c>
      <c r="N30981">
        <v>1</v>
      </c>
      <c r="O30981" t="s">
        <v>26</v>
      </c>
      <c r="P30981">
        <v>688</v>
      </c>
      <c r="Q30981" t="s">
        <v>59</v>
      </c>
      <c r="R30981" t="s">
        <v>60</v>
      </c>
      <c r="S30981">
        <v>560008</v>
      </c>
      <c r="T30981" t="s">
        <v>29</v>
      </c>
      <c r="U30981" t="b">
        <v>0</v>
      </c>
    </row>
    <row r="30982" spans="1:21" x14ac:dyDescent="0.25">
      <c r="A30982">
        <v>21180</v>
      </c>
      <c r="B30982" t="s">
        <v>26517</v>
      </c>
      <c r="C30982">
        <v>19769</v>
      </c>
      <c r="D30982" t="s">
        <v>20</v>
      </c>
      <c r="E30982">
        <v>19</v>
      </c>
      <c r="F30982" t="str">
        <f t="shared" si="968"/>
        <v>Teenager</v>
      </c>
      <c r="G30982" s="1">
        <v>44566</v>
      </c>
      <c r="H30982" s="1" t="str">
        <f t="shared" si="969"/>
        <v>Jan</v>
      </c>
      <c r="I30982" t="s">
        <v>21</v>
      </c>
      <c r="J30982" t="s">
        <v>31</v>
      </c>
      <c r="K30982" t="s">
        <v>1432</v>
      </c>
      <c r="L30982" t="s">
        <v>33</v>
      </c>
      <c r="M30982" t="s">
        <v>45</v>
      </c>
      <c r="N30982">
        <v>1</v>
      </c>
      <c r="O30982" t="s">
        <v>26</v>
      </c>
      <c r="P30982">
        <v>799</v>
      </c>
      <c r="Q30982" t="s">
        <v>90</v>
      </c>
      <c r="R30982" t="s">
        <v>91</v>
      </c>
      <c r="S30982">
        <v>110085</v>
      </c>
      <c r="T30982" t="s">
        <v>29</v>
      </c>
      <c r="U30982" t="b">
        <v>0</v>
      </c>
    </row>
    <row r="30983" spans="1:21" x14ac:dyDescent="0.25">
      <c r="A30983">
        <v>23063</v>
      </c>
      <c r="B30983" t="s">
        <v>28456</v>
      </c>
      <c r="C30983">
        <v>19745</v>
      </c>
      <c r="D30983" t="s">
        <v>20</v>
      </c>
      <c r="E30983">
        <v>22</v>
      </c>
      <c r="F30983" t="str">
        <f t="shared" si="968"/>
        <v>Adult</v>
      </c>
      <c r="G30983" s="1">
        <v>44871</v>
      </c>
      <c r="H30983" s="1" t="str">
        <f t="shared" si="969"/>
        <v>Nov</v>
      </c>
      <c r="I30983" t="s">
        <v>21</v>
      </c>
      <c r="J30983" t="s">
        <v>88</v>
      </c>
      <c r="K30983" t="s">
        <v>240</v>
      </c>
      <c r="L30983" t="s">
        <v>209</v>
      </c>
      <c r="M30983" t="s">
        <v>210</v>
      </c>
      <c r="N30983">
        <v>1</v>
      </c>
      <c r="O30983" t="s">
        <v>26</v>
      </c>
      <c r="P30983">
        <v>1325</v>
      </c>
      <c r="Q30983" t="s">
        <v>405</v>
      </c>
      <c r="R30983" t="s">
        <v>111</v>
      </c>
      <c r="S30983">
        <v>211002</v>
      </c>
      <c r="T30983" t="s">
        <v>29</v>
      </c>
      <c r="U30983" t="b">
        <v>0</v>
      </c>
    </row>
    <row r="30984" spans="1:21" x14ac:dyDescent="0.25">
      <c r="A30984">
        <v>16111</v>
      </c>
      <c r="B30984" t="s">
        <v>21161</v>
      </c>
      <c r="C30984">
        <v>19468</v>
      </c>
      <c r="D30984" t="s">
        <v>20</v>
      </c>
      <c r="E30984">
        <v>27</v>
      </c>
      <c r="F30984" t="str">
        <f t="shared" ref="F30984:F31047" si="970">IF(E30984&gt;=50, "Senior", IF(E30984&gt;=20, "Adult", "Teenager"))</f>
        <v>Adult</v>
      </c>
      <c r="G30984" s="1">
        <v>44717</v>
      </c>
      <c r="H30984" s="1" t="str">
        <f t="shared" si="969"/>
        <v>Jun</v>
      </c>
      <c r="I30984" t="s">
        <v>21</v>
      </c>
      <c r="J30984" t="s">
        <v>31</v>
      </c>
      <c r="K30984" t="s">
        <v>357</v>
      </c>
      <c r="L30984" t="s">
        <v>33</v>
      </c>
      <c r="M30984" t="s">
        <v>34</v>
      </c>
      <c r="N30984">
        <v>1</v>
      </c>
      <c r="O30984" t="s">
        <v>26</v>
      </c>
      <c r="P30984">
        <v>1043</v>
      </c>
      <c r="Q30984" t="s">
        <v>90</v>
      </c>
      <c r="R30984" t="s">
        <v>91</v>
      </c>
      <c r="S30984">
        <v>110052</v>
      </c>
      <c r="T30984" t="s">
        <v>29</v>
      </c>
      <c r="U30984" t="b">
        <v>0</v>
      </c>
    </row>
    <row r="30985" spans="1:21" x14ac:dyDescent="0.25">
      <c r="A30985">
        <v>22013</v>
      </c>
      <c r="B30985" t="s">
        <v>27376</v>
      </c>
      <c r="C30985">
        <v>19282</v>
      </c>
      <c r="D30985" t="s">
        <v>51</v>
      </c>
      <c r="E30985">
        <v>40</v>
      </c>
      <c r="F30985" t="str">
        <f t="shared" si="970"/>
        <v>Adult</v>
      </c>
      <c r="G30985" s="1">
        <v>44901</v>
      </c>
      <c r="H30985" s="1" t="str">
        <f t="shared" si="969"/>
        <v>Dec</v>
      </c>
      <c r="I30985" t="s">
        <v>21</v>
      </c>
      <c r="J30985" t="s">
        <v>52</v>
      </c>
      <c r="K30985" t="s">
        <v>469</v>
      </c>
      <c r="L30985" t="s">
        <v>209</v>
      </c>
      <c r="M30985" t="s">
        <v>210</v>
      </c>
      <c r="N30985">
        <v>1</v>
      </c>
      <c r="O30985" t="s">
        <v>26</v>
      </c>
      <c r="P30985">
        <v>774</v>
      </c>
      <c r="Q30985" t="s">
        <v>1869</v>
      </c>
      <c r="R30985" t="s">
        <v>716</v>
      </c>
      <c r="S30985">
        <v>181121</v>
      </c>
      <c r="T30985" t="s">
        <v>29</v>
      </c>
      <c r="U30985" t="b">
        <v>0</v>
      </c>
    </row>
    <row r="30986" spans="1:21" x14ac:dyDescent="0.25">
      <c r="A30986">
        <v>22014</v>
      </c>
      <c r="B30986" t="s">
        <v>27376</v>
      </c>
      <c r="C30986">
        <v>19282</v>
      </c>
      <c r="D30986" t="s">
        <v>20</v>
      </c>
      <c r="E30986">
        <v>55</v>
      </c>
      <c r="F30986" t="str">
        <f t="shared" si="970"/>
        <v>Senior</v>
      </c>
      <c r="G30986" s="1">
        <v>44901</v>
      </c>
      <c r="H30986" s="1" t="str">
        <f t="shared" si="969"/>
        <v>Dec</v>
      </c>
      <c r="I30986" t="s">
        <v>21</v>
      </c>
      <c r="J30986" t="s">
        <v>22</v>
      </c>
      <c r="K30986" t="s">
        <v>27103</v>
      </c>
      <c r="L30986" t="s">
        <v>33</v>
      </c>
      <c r="M30986" t="s">
        <v>45</v>
      </c>
      <c r="N30986">
        <v>1</v>
      </c>
      <c r="O30986" t="s">
        <v>26</v>
      </c>
      <c r="P30986">
        <v>988</v>
      </c>
      <c r="Q30986" t="s">
        <v>1314</v>
      </c>
      <c r="R30986" t="s">
        <v>36</v>
      </c>
      <c r="S30986">
        <v>121006</v>
      </c>
      <c r="T30986" t="s">
        <v>29</v>
      </c>
      <c r="U30986" t="b">
        <v>0</v>
      </c>
    </row>
    <row r="30987" spans="1:21" x14ac:dyDescent="0.25">
      <c r="A30987">
        <v>28713</v>
      </c>
      <c r="B30987" t="s">
        <v>34122</v>
      </c>
      <c r="C30987">
        <v>19226</v>
      </c>
      <c r="D30987" t="s">
        <v>20</v>
      </c>
      <c r="E30987">
        <v>47</v>
      </c>
      <c r="F30987" t="str">
        <f t="shared" si="970"/>
        <v>Adult</v>
      </c>
      <c r="G30987" s="1">
        <v>44657</v>
      </c>
      <c r="H30987" s="1" t="str">
        <f t="shared" si="969"/>
        <v>Apr</v>
      </c>
      <c r="I30987" t="s">
        <v>21</v>
      </c>
      <c r="J30987" t="s">
        <v>62</v>
      </c>
      <c r="K30987" t="s">
        <v>12811</v>
      </c>
      <c r="L30987" t="s">
        <v>24</v>
      </c>
      <c r="M30987" t="s">
        <v>34</v>
      </c>
      <c r="N30987">
        <v>1</v>
      </c>
      <c r="O30987" t="s">
        <v>26</v>
      </c>
      <c r="P30987">
        <v>487</v>
      </c>
      <c r="Q30987" t="s">
        <v>103</v>
      </c>
      <c r="R30987" t="s">
        <v>56</v>
      </c>
      <c r="S30987">
        <v>400093</v>
      </c>
      <c r="T30987" t="s">
        <v>29</v>
      </c>
      <c r="U30987" t="b">
        <v>0</v>
      </c>
    </row>
    <row r="30988" spans="1:21" x14ac:dyDescent="0.25">
      <c r="A30988">
        <v>29281</v>
      </c>
      <c r="B30988" t="s">
        <v>34678</v>
      </c>
      <c r="C30988">
        <v>18562</v>
      </c>
      <c r="D30988" t="s">
        <v>20</v>
      </c>
      <c r="E30988">
        <v>66</v>
      </c>
      <c r="F30988" t="str">
        <f t="shared" si="970"/>
        <v>Senior</v>
      </c>
      <c r="G30988" s="1">
        <v>44626</v>
      </c>
      <c r="H30988" s="1" t="str">
        <f t="shared" si="969"/>
        <v>Mar</v>
      </c>
      <c r="I30988" t="s">
        <v>21</v>
      </c>
      <c r="J30988" t="s">
        <v>43</v>
      </c>
      <c r="K30988" t="s">
        <v>28976</v>
      </c>
      <c r="L30988" t="s">
        <v>24</v>
      </c>
      <c r="M30988" t="s">
        <v>66</v>
      </c>
      <c r="N30988">
        <v>1</v>
      </c>
      <c r="O30988" t="s">
        <v>26</v>
      </c>
      <c r="P30988">
        <v>431</v>
      </c>
      <c r="Q30988" t="s">
        <v>577</v>
      </c>
      <c r="R30988" t="s">
        <v>73</v>
      </c>
      <c r="S30988">
        <v>686576</v>
      </c>
      <c r="T30988" t="s">
        <v>29</v>
      </c>
      <c r="U30988" t="b">
        <v>0</v>
      </c>
    </row>
    <row r="30989" spans="1:21" x14ac:dyDescent="0.25">
      <c r="A30989">
        <v>19039</v>
      </c>
      <c r="B30989" t="s">
        <v>24321</v>
      </c>
      <c r="C30989">
        <v>18349</v>
      </c>
      <c r="D30989" t="s">
        <v>20</v>
      </c>
      <c r="E30989">
        <v>38</v>
      </c>
      <c r="F30989" t="str">
        <f t="shared" si="970"/>
        <v>Adult</v>
      </c>
      <c r="G30989" s="1">
        <v>44625</v>
      </c>
      <c r="H30989" s="1" t="str">
        <f t="shared" si="969"/>
        <v>Mar</v>
      </c>
      <c r="I30989" t="s">
        <v>21</v>
      </c>
      <c r="J30989" t="s">
        <v>22</v>
      </c>
      <c r="K30989" t="s">
        <v>13694</v>
      </c>
      <c r="L30989" t="s">
        <v>33</v>
      </c>
      <c r="M30989" t="s">
        <v>98</v>
      </c>
      <c r="N30989">
        <v>1</v>
      </c>
      <c r="O30989" t="s">
        <v>26</v>
      </c>
      <c r="P30989">
        <v>999</v>
      </c>
      <c r="Q30989" t="s">
        <v>35</v>
      </c>
      <c r="R30989" t="s">
        <v>36</v>
      </c>
      <c r="S30989">
        <v>122505</v>
      </c>
      <c r="T30989" t="s">
        <v>29</v>
      </c>
      <c r="U30989" t="b">
        <v>0</v>
      </c>
    </row>
    <row r="30990" spans="1:21" x14ac:dyDescent="0.25">
      <c r="A30990">
        <v>9386</v>
      </c>
      <c r="B30990" t="s">
        <v>13510</v>
      </c>
      <c r="C30990">
        <v>17982</v>
      </c>
      <c r="D30990" t="s">
        <v>51</v>
      </c>
      <c r="E30990">
        <v>48</v>
      </c>
      <c r="F30990" t="str">
        <f t="shared" si="970"/>
        <v>Adult</v>
      </c>
      <c r="G30990" s="1">
        <v>44596</v>
      </c>
      <c r="H30990" s="1" t="str">
        <f t="shared" si="969"/>
        <v>Feb</v>
      </c>
      <c r="I30990" t="s">
        <v>21</v>
      </c>
      <c r="J30990" t="s">
        <v>22</v>
      </c>
      <c r="K30990" t="s">
        <v>1815</v>
      </c>
      <c r="L30990" t="s">
        <v>33</v>
      </c>
      <c r="M30990" t="s">
        <v>39</v>
      </c>
      <c r="N30990">
        <v>1</v>
      </c>
      <c r="O30990" t="s">
        <v>26</v>
      </c>
      <c r="P30990">
        <v>1163</v>
      </c>
      <c r="Q30990" t="s">
        <v>13511</v>
      </c>
      <c r="R30990" t="s">
        <v>70</v>
      </c>
      <c r="S30990">
        <v>523334</v>
      </c>
      <c r="T30990" t="s">
        <v>29</v>
      </c>
      <c r="U30990" t="b">
        <v>0</v>
      </c>
    </row>
    <row r="30991" spans="1:21" x14ac:dyDescent="0.25">
      <c r="A30991">
        <v>18185</v>
      </c>
      <c r="B30991" t="s">
        <v>23431</v>
      </c>
      <c r="C30991">
        <v>17577</v>
      </c>
      <c r="D30991" t="s">
        <v>51</v>
      </c>
      <c r="E30991">
        <v>50</v>
      </c>
      <c r="F30991" t="str">
        <f t="shared" si="970"/>
        <v>Senior</v>
      </c>
      <c r="G30991" s="1">
        <v>44656</v>
      </c>
      <c r="H30991" s="1" t="str">
        <f t="shared" si="969"/>
        <v>Apr</v>
      </c>
      <c r="I30991" t="s">
        <v>21</v>
      </c>
      <c r="J30991" t="s">
        <v>22</v>
      </c>
      <c r="K30991" t="s">
        <v>259</v>
      </c>
      <c r="L30991" t="s">
        <v>33</v>
      </c>
      <c r="M30991" t="s">
        <v>66</v>
      </c>
      <c r="N30991">
        <v>1</v>
      </c>
      <c r="O30991" t="s">
        <v>26</v>
      </c>
      <c r="P30991">
        <v>635</v>
      </c>
      <c r="Q30991" t="s">
        <v>7737</v>
      </c>
      <c r="R30991" t="s">
        <v>56</v>
      </c>
      <c r="S30991">
        <v>431203</v>
      </c>
      <c r="T30991" t="s">
        <v>29</v>
      </c>
      <c r="U30991" t="b">
        <v>0</v>
      </c>
    </row>
    <row r="30992" spans="1:21" x14ac:dyDescent="0.25">
      <c r="A30992">
        <v>366</v>
      </c>
      <c r="B30992" t="s">
        <v>939</v>
      </c>
      <c r="C30992">
        <v>17510</v>
      </c>
      <c r="D30992" t="s">
        <v>20</v>
      </c>
      <c r="E30992">
        <v>21</v>
      </c>
      <c r="F30992" t="str">
        <f t="shared" si="970"/>
        <v>Adult</v>
      </c>
      <c r="G30992" s="1">
        <v>44899</v>
      </c>
      <c r="H30992" s="1" t="str">
        <f t="shared" si="969"/>
        <v>Dec</v>
      </c>
      <c r="I30992" t="s">
        <v>21</v>
      </c>
      <c r="J30992" t="s">
        <v>43</v>
      </c>
      <c r="K30992" t="s">
        <v>940</v>
      </c>
      <c r="L30992" t="s">
        <v>33</v>
      </c>
      <c r="M30992" t="s">
        <v>45</v>
      </c>
      <c r="N30992">
        <v>1</v>
      </c>
      <c r="O30992" t="s">
        <v>26</v>
      </c>
      <c r="P30992">
        <v>968</v>
      </c>
      <c r="Q30992" t="s">
        <v>941</v>
      </c>
      <c r="R30992" t="s">
        <v>56</v>
      </c>
      <c r="S30992">
        <v>442001</v>
      </c>
      <c r="T30992" t="s">
        <v>29</v>
      </c>
      <c r="U30992" t="b">
        <v>0</v>
      </c>
    </row>
    <row r="30993" spans="1:21" x14ac:dyDescent="0.25">
      <c r="A30993">
        <v>22146</v>
      </c>
      <c r="B30993" t="s">
        <v>27512</v>
      </c>
      <c r="C30993">
        <v>17421</v>
      </c>
      <c r="D30993" t="s">
        <v>20</v>
      </c>
      <c r="E30993">
        <v>76</v>
      </c>
      <c r="F30993" t="str">
        <f t="shared" si="970"/>
        <v>Senior</v>
      </c>
      <c r="G30993" s="1">
        <v>44901</v>
      </c>
      <c r="H30993" s="1" t="str">
        <f t="shared" si="969"/>
        <v>Dec</v>
      </c>
      <c r="I30993" t="s">
        <v>21</v>
      </c>
      <c r="J30993" t="s">
        <v>57</v>
      </c>
      <c r="K30993" t="s">
        <v>11641</v>
      </c>
      <c r="L30993" t="s">
        <v>33</v>
      </c>
      <c r="M30993" t="s">
        <v>39</v>
      </c>
      <c r="N30993">
        <v>1</v>
      </c>
      <c r="O30993" t="s">
        <v>26</v>
      </c>
      <c r="P30993">
        <v>999</v>
      </c>
      <c r="Q30993" t="s">
        <v>3107</v>
      </c>
      <c r="R30993" t="s">
        <v>111</v>
      </c>
      <c r="S30993">
        <v>201301</v>
      </c>
      <c r="T30993" t="s">
        <v>29</v>
      </c>
      <c r="U30993" t="b">
        <v>0</v>
      </c>
    </row>
    <row r="30994" spans="1:21" x14ac:dyDescent="0.25">
      <c r="A30994">
        <v>11802</v>
      </c>
      <c r="B30994" t="s">
        <v>16345</v>
      </c>
      <c r="C30994">
        <v>17376</v>
      </c>
      <c r="D30994" t="s">
        <v>20</v>
      </c>
      <c r="E30994">
        <v>47</v>
      </c>
      <c r="F30994" t="str">
        <f t="shared" si="970"/>
        <v>Adult</v>
      </c>
      <c r="G30994" s="1">
        <v>44870</v>
      </c>
      <c r="H30994" s="1" t="str">
        <f t="shared" si="969"/>
        <v>Nov</v>
      </c>
      <c r="I30994" t="s">
        <v>21</v>
      </c>
      <c r="J30994" t="s">
        <v>31</v>
      </c>
      <c r="K30994" t="s">
        <v>2730</v>
      </c>
      <c r="L30994" t="s">
        <v>24</v>
      </c>
      <c r="M30994" t="s">
        <v>109</v>
      </c>
      <c r="N30994">
        <v>1</v>
      </c>
      <c r="O30994" t="s">
        <v>26</v>
      </c>
      <c r="P30994">
        <v>368</v>
      </c>
      <c r="Q30994" t="s">
        <v>829</v>
      </c>
      <c r="R30994" t="s">
        <v>829</v>
      </c>
      <c r="S30994">
        <v>110008</v>
      </c>
      <c r="T30994" t="s">
        <v>29</v>
      </c>
      <c r="U30994" t="b">
        <v>0</v>
      </c>
    </row>
    <row r="30995" spans="1:21" x14ac:dyDescent="0.25">
      <c r="A30995">
        <v>9241</v>
      </c>
      <c r="B30995" t="s">
        <v>13340</v>
      </c>
      <c r="C30995">
        <v>16039</v>
      </c>
      <c r="D30995" t="s">
        <v>51</v>
      </c>
      <c r="E30995">
        <v>47</v>
      </c>
      <c r="F30995" t="str">
        <f t="shared" si="970"/>
        <v>Adult</v>
      </c>
      <c r="G30995" s="1">
        <v>44596</v>
      </c>
      <c r="H30995" s="1" t="str">
        <f t="shared" si="969"/>
        <v>Feb</v>
      </c>
      <c r="I30995" t="s">
        <v>21</v>
      </c>
      <c r="J30995" t="s">
        <v>22</v>
      </c>
      <c r="K30995" t="s">
        <v>2761</v>
      </c>
      <c r="L30995" t="s">
        <v>54</v>
      </c>
      <c r="M30995" t="s">
        <v>39</v>
      </c>
      <c r="N30995">
        <v>1</v>
      </c>
      <c r="O30995" t="s">
        <v>26</v>
      </c>
      <c r="P30995">
        <v>724</v>
      </c>
      <c r="Q30995" t="s">
        <v>433</v>
      </c>
      <c r="R30995" t="s">
        <v>56</v>
      </c>
      <c r="S30995">
        <v>412101</v>
      </c>
      <c r="T30995" t="s">
        <v>29</v>
      </c>
      <c r="U30995" t="b">
        <v>0</v>
      </c>
    </row>
    <row r="30996" spans="1:21" x14ac:dyDescent="0.25">
      <c r="A30996">
        <v>15593</v>
      </c>
      <c r="B30996" t="s">
        <v>20596</v>
      </c>
      <c r="C30996">
        <v>15499</v>
      </c>
      <c r="D30996" t="s">
        <v>20</v>
      </c>
      <c r="E30996">
        <v>43</v>
      </c>
      <c r="F30996" t="str">
        <f t="shared" si="970"/>
        <v>Adult</v>
      </c>
      <c r="G30996" s="1">
        <v>44717</v>
      </c>
      <c r="H30996" s="1" t="str">
        <f t="shared" si="969"/>
        <v>Jun</v>
      </c>
      <c r="I30996" t="s">
        <v>21</v>
      </c>
      <c r="J30996" t="s">
        <v>43</v>
      </c>
      <c r="K30996" t="s">
        <v>971</v>
      </c>
      <c r="L30996" t="s">
        <v>209</v>
      </c>
      <c r="M30996" t="s">
        <v>210</v>
      </c>
      <c r="N30996">
        <v>1</v>
      </c>
      <c r="O30996" t="s">
        <v>26</v>
      </c>
      <c r="P30996">
        <v>635</v>
      </c>
      <c r="Q30996" t="s">
        <v>7114</v>
      </c>
      <c r="R30996" t="s">
        <v>133</v>
      </c>
      <c r="S30996">
        <v>246174</v>
      </c>
      <c r="T30996" t="s">
        <v>29</v>
      </c>
      <c r="U30996" t="b">
        <v>0</v>
      </c>
    </row>
    <row r="30997" spans="1:21" x14ac:dyDescent="0.25">
      <c r="A30997">
        <v>5662</v>
      </c>
      <c r="B30997" t="s">
        <v>8905</v>
      </c>
      <c r="C30997">
        <v>15353</v>
      </c>
      <c r="D30997" t="s">
        <v>20</v>
      </c>
      <c r="E30997">
        <v>44</v>
      </c>
      <c r="F30997" t="str">
        <f t="shared" si="970"/>
        <v>Adult</v>
      </c>
      <c r="G30997" s="1">
        <v>44716</v>
      </c>
      <c r="H30997" s="1" t="str">
        <f t="shared" si="969"/>
        <v>Jun</v>
      </c>
      <c r="I30997" t="s">
        <v>21</v>
      </c>
      <c r="J30997" t="s">
        <v>43</v>
      </c>
      <c r="K30997" t="s">
        <v>3186</v>
      </c>
      <c r="L30997" t="s">
        <v>33</v>
      </c>
      <c r="M30997" t="s">
        <v>45</v>
      </c>
      <c r="N30997">
        <v>1</v>
      </c>
      <c r="O30997" t="s">
        <v>26</v>
      </c>
      <c r="P30997">
        <v>1126</v>
      </c>
      <c r="Q30997" t="s">
        <v>358</v>
      </c>
      <c r="R30997" t="s">
        <v>56</v>
      </c>
      <c r="S30997">
        <v>400606</v>
      </c>
      <c r="T30997" t="s">
        <v>29</v>
      </c>
      <c r="U30997" t="b">
        <v>0</v>
      </c>
    </row>
    <row r="30998" spans="1:21" x14ac:dyDescent="0.25">
      <c r="A30998">
        <v>15543</v>
      </c>
      <c r="B30998" t="s">
        <v>20546</v>
      </c>
      <c r="C30998">
        <v>15326</v>
      </c>
      <c r="D30998" t="s">
        <v>20</v>
      </c>
      <c r="E30998">
        <v>29</v>
      </c>
      <c r="F30998" t="str">
        <f t="shared" si="970"/>
        <v>Adult</v>
      </c>
      <c r="G30998" s="1">
        <v>44717</v>
      </c>
      <c r="H30998" s="1" t="str">
        <f t="shared" si="969"/>
        <v>Jun</v>
      </c>
      <c r="I30998" t="s">
        <v>21</v>
      </c>
      <c r="J30998" t="s">
        <v>52</v>
      </c>
      <c r="K30998" t="s">
        <v>6718</v>
      </c>
      <c r="L30998" t="s">
        <v>75</v>
      </c>
      <c r="M30998" t="s">
        <v>25</v>
      </c>
      <c r="N30998">
        <v>1</v>
      </c>
      <c r="O30998" t="s">
        <v>26</v>
      </c>
      <c r="P30998">
        <v>545</v>
      </c>
      <c r="Q30998" t="s">
        <v>85</v>
      </c>
      <c r="R30998" t="s">
        <v>86</v>
      </c>
      <c r="S30998">
        <v>500031</v>
      </c>
      <c r="T30998" t="s">
        <v>29</v>
      </c>
      <c r="U30998" t="b">
        <v>0</v>
      </c>
    </row>
    <row r="30999" spans="1:21" x14ac:dyDescent="0.25">
      <c r="A30999">
        <v>12522</v>
      </c>
      <c r="B30999" t="s">
        <v>17216</v>
      </c>
      <c r="C30999">
        <v>15069</v>
      </c>
      <c r="D30999" t="s">
        <v>20</v>
      </c>
      <c r="E30999">
        <v>22</v>
      </c>
      <c r="F30999" t="str">
        <f t="shared" si="970"/>
        <v>Adult</v>
      </c>
      <c r="G30999" s="1">
        <v>44839</v>
      </c>
      <c r="H30999" s="1" t="str">
        <f t="shared" si="969"/>
        <v>Oct</v>
      </c>
      <c r="I30999" t="s">
        <v>21</v>
      </c>
      <c r="J30999" t="s">
        <v>52</v>
      </c>
      <c r="K30999" t="s">
        <v>5213</v>
      </c>
      <c r="L30999" t="s">
        <v>33</v>
      </c>
      <c r="M30999" t="s">
        <v>45</v>
      </c>
      <c r="N30999">
        <v>1</v>
      </c>
      <c r="O30999" t="s">
        <v>26</v>
      </c>
      <c r="P30999">
        <v>685</v>
      </c>
      <c r="Q30999" t="s">
        <v>35</v>
      </c>
      <c r="R30999" t="s">
        <v>36</v>
      </c>
      <c r="S30999">
        <v>122001</v>
      </c>
      <c r="T30999" t="s">
        <v>29</v>
      </c>
      <c r="U30999" t="b">
        <v>0</v>
      </c>
    </row>
    <row r="31000" spans="1:21" x14ac:dyDescent="0.25">
      <c r="A31000">
        <v>26255</v>
      </c>
      <c r="B31000" t="s">
        <v>31702</v>
      </c>
      <c r="C31000">
        <v>14886</v>
      </c>
      <c r="D31000" t="s">
        <v>20</v>
      </c>
      <c r="E31000">
        <v>62</v>
      </c>
      <c r="F31000" t="str">
        <f t="shared" si="970"/>
        <v>Senior</v>
      </c>
      <c r="G31000" s="1">
        <v>44748</v>
      </c>
      <c r="H31000" s="1" t="str">
        <f t="shared" si="969"/>
        <v>Jul</v>
      </c>
      <c r="I31000" t="s">
        <v>21</v>
      </c>
      <c r="J31000" t="s">
        <v>52</v>
      </c>
      <c r="K31000" t="s">
        <v>31703</v>
      </c>
      <c r="L31000" t="s">
        <v>24</v>
      </c>
      <c r="M31000" t="s">
        <v>25</v>
      </c>
      <c r="N31000">
        <v>1</v>
      </c>
      <c r="O31000" t="s">
        <v>26</v>
      </c>
      <c r="P31000">
        <v>376</v>
      </c>
      <c r="Q31000" t="s">
        <v>5831</v>
      </c>
      <c r="R31000" t="s">
        <v>56</v>
      </c>
      <c r="S31000">
        <v>421004</v>
      </c>
      <c r="T31000" t="s">
        <v>29</v>
      </c>
      <c r="U31000" t="b">
        <v>0</v>
      </c>
    </row>
    <row r="31001" spans="1:21" x14ac:dyDescent="0.25">
      <c r="A31001">
        <v>20756</v>
      </c>
      <c r="B31001" t="s">
        <v>26075</v>
      </c>
      <c r="C31001">
        <v>14401</v>
      </c>
      <c r="D31001" t="s">
        <v>20</v>
      </c>
      <c r="E31001">
        <v>39</v>
      </c>
      <c r="F31001" t="str">
        <f t="shared" si="970"/>
        <v>Adult</v>
      </c>
      <c r="G31001" s="1">
        <v>44566</v>
      </c>
      <c r="H31001" s="1" t="str">
        <f t="shared" si="969"/>
        <v>Jan</v>
      </c>
      <c r="I31001" t="s">
        <v>21</v>
      </c>
      <c r="J31001" t="s">
        <v>22</v>
      </c>
      <c r="K31001" t="s">
        <v>1815</v>
      </c>
      <c r="L31001" t="s">
        <v>33</v>
      </c>
      <c r="M31001" t="s">
        <v>39</v>
      </c>
      <c r="N31001">
        <v>1</v>
      </c>
      <c r="O31001" t="s">
        <v>26</v>
      </c>
      <c r="P31001">
        <v>1163</v>
      </c>
      <c r="Q31001" t="s">
        <v>2990</v>
      </c>
      <c r="R31001" t="s">
        <v>574</v>
      </c>
      <c r="S31001">
        <v>737132</v>
      </c>
      <c r="T31001" t="s">
        <v>29</v>
      </c>
      <c r="U31001" t="b">
        <v>0</v>
      </c>
    </row>
    <row r="31002" spans="1:21" x14ac:dyDescent="0.25">
      <c r="A31002">
        <v>4251</v>
      </c>
      <c r="B31002" t="s">
        <v>7068</v>
      </c>
      <c r="C31002">
        <v>14382</v>
      </c>
      <c r="D31002" t="s">
        <v>20</v>
      </c>
      <c r="E31002">
        <v>65</v>
      </c>
      <c r="F31002" t="str">
        <f t="shared" si="970"/>
        <v>Senior</v>
      </c>
      <c r="G31002" s="1">
        <v>44777</v>
      </c>
      <c r="H31002" s="1" t="str">
        <f t="shared" si="969"/>
        <v>Aug</v>
      </c>
      <c r="I31002" t="s">
        <v>21</v>
      </c>
      <c r="J31002" t="s">
        <v>52</v>
      </c>
      <c r="K31002" t="s">
        <v>1431</v>
      </c>
      <c r="L31002" t="s">
        <v>33</v>
      </c>
      <c r="M31002" t="s">
        <v>66</v>
      </c>
      <c r="N31002">
        <v>1</v>
      </c>
      <c r="O31002" t="s">
        <v>26</v>
      </c>
      <c r="P31002">
        <v>824</v>
      </c>
      <c r="Q31002" t="s">
        <v>7069</v>
      </c>
      <c r="R31002" t="s">
        <v>111</v>
      </c>
      <c r="S31002">
        <v>281001</v>
      </c>
      <c r="T31002" t="s">
        <v>29</v>
      </c>
      <c r="U31002" t="b">
        <v>0</v>
      </c>
    </row>
    <row r="31003" spans="1:21" x14ac:dyDescent="0.25">
      <c r="A31003">
        <v>5052</v>
      </c>
      <c r="B31003" t="s">
        <v>8110</v>
      </c>
      <c r="C31003">
        <v>13632</v>
      </c>
      <c r="D31003" t="s">
        <v>20</v>
      </c>
      <c r="E31003">
        <v>18</v>
      </c>
      <c r="F31003" t="str">
        <f t="shared" si="970"/>
        <v>Teenager</v>
      </c>
      <c r="G31003" s="1">
        <v>44746</v>
      </c>
      <c r="H31003" s="1" t="str">
        <f t="shared" si="969"/>
        <v>Jul</v>
      </c>
      <c r="I31003" t="s">
        <v>21</v>
      </c>
      <c r="J31003" t="s">
        <v>88</v>
      </c>
      <c r="K31003" t="s">
        <v>8111</v>
      </c>
      <c r="L31003" t="s">
        <v>33</v>
      </c>
      <c r="M31003" t="s">
        <v>66</v>
      </c>
      <c r="N31003">
        <v>1</v>
      </c>
      <c r="O31003" t="s">
        <v>26</v>
      </c>
      <c r="P31003">
        <v>1112</v>
      </c>
      <c r="Q31003" t="s">
        <v>8112</v>
      </c>
      <c r="R31003" t="s">
        <v>73</v>
      </c>
      <c r="S31003">
        <v>673315</v>
      </c>
      <c r="T31003" t="s">
        <v>29</v>
      </c>
      <c r="U31003" t="b">
        <v>0</v>
      </c>
    </row>
    <row r="31004" spans="1:21" x14ac:dyDescent="0.25">
      <c r="A31004">
        <v>7958</v>
      </c>
      <c r="B31004" t="s">
        <v>11817</v>
      </c>
      <c r="C31004">
        <v>13453</v>
      </c>
      <c r="D31004" t="s">
        <v>51</v>
      </c>
      <c r="E31004">
        <v>32</v>
      </c>
      <c r="F31004" t="str">
        <f t="shared" si="970"/>
        <v>Adult</v>
      </c>
      <c r="G31004" s="1">
        <v>44655</v>
      </c>
      <c r="H31004" s="1" t="str">
        <f t="shared" si="969"/>
        <v>Apr</v>
      </c>
      <c r="I31004" t="s">
        <v>21</v>
      </c>
      <c r="J31004" t="s">
        <v>22</v>
      </c>
      <c r="K31004" t="s">
        <v>1355</v>
      </c>
      <c r="L31004" t="s">
        <v>33</v>
      </c>
      <c r="M31004" t="s">
        <v>39</v>
      </c>
      <c r="N31004">
        <v>1</v>
      </c>
      <c r="O31004" t="s">
        <v>26</v>
      </c>
      <c r="P31004">
        <v>597</v>
      </c>
      <c r="Q31004" t="s">
        <v>187</v>
      </c>
      <c r="R31004" t="s">
        <v>111</v>
      </c>
      <c r="S31004">
        <v>221011</v>
      </c>
      <c r="T31004" t="s">
        <v>29</v>
      </c>
      <c r="U31004" t="b">
        <v>0</v>
      </c>
    </row>
    <row r="31005" spans="1:21" x14ac:dyDescent="0.25">
      <c r="A31005">
        <v>26409</v>
      </c>
      <c r="B31005" t="s">
        <v>31862</v>
      </c>
      <c r="C31005">
        <v>12750</v>
      </c>
      <c r="D31005" t="s">
        <v>51</v>
      </c>
      <c r="E31005">
        <v>27</v>
      </c>
      <c r="F31005" t="str">
        <f t="shared" si="970"/>
        <v>Adult</v>
      </c>
      <c r="G31005" s="1">
        <v>44718</v>
      </c>
      <c r="H31005" s="1" t="str">
        <f t="shared" si="969"/>
        <v>Jun</v>
      </c>
      <c r="I31005" t="s">
        <v>21</v>
      </c>
      <c r="J31005" t="s">
        <v>43</v>
      </c>
      <c r="K31005" t="s">
        <v>750</v>
      </c>
      <c r="L31005" t="s">
        <v>54</v>
      </c>
      <c r="M31005" t="s">
        <v>66</v>
      </c>
      <c r="N31005">
        <v>1</v>
      </c>
      <c r="O31005" t="s">
        <v>26</v>
      </c>
      <c r="P31005">
        <v>771</v>
      </c>
      <c r="Q31005" t="s">
        <v>1370</v>
      </c>
      <c r="R31005" t="s">
        <v>56</v>
      </c>
      <c r="S31005">
        <v>413304</v>
      </c>
      <c r="T31005" t="s">
        <v>29</v>
      </c>
      <c r="U31005" t="b">
        <v>0</v>
      </c>
    </row>
    <row r="31006" spans="1:21" x14ac:dyDescent="0.25">
      <c r="A31006">
        <v>23582</v>
      </c>
      <c r="B31006" t="s">
        <v>28991</v>
      </c>
      <c r="C31006">
        <v>12628</v>
      </c>
      <c r="D31006" t="s">
        <v>20</v>
      </c>
      <c r="E31006">
        <v>46</v>
      </c>
      <c r="F31006" t="str">
        <f t="shared" si="970"/>
        <v>Adult</v>
      </c>
      <c r="G31006" s="1">
        <v>44840</v>
      </c>
      <c r="H31006" s="1" t="str">
        <f t="shared" si="969"/>
        <v>Oct</v>
      </c>
      <c r="I31006" t="s">
        <v>21</v>
      </c>
      <c r="J31006" t="s">
        <v>52</v>
      </c>
      <c r="K31006" t="s">
        <v>11910</v>
      </c>
      <c r="L31006" t="s">
        <v>33</v>
      </c>
      <c r="M31006" t="s">
        <v>25</v>
      </c>
      <c r="N31006">
        <v>1</v>
      </c>
      <c r="O31006" t="s">
        <v>26</v>
      </c>
      <c r="P31006">
        <v>1092</v>
      </c>
      <c r="Q31006" t="s">
        <v>335</v>
      </c>
      <c r="R31006" t="s">
        <v>111</v>
      </c>
      <c r="S31006">
        <v>201306</v>
      </c>
      <c r="T31006" t="s">
        <v>29</v>
      </c>
      <c r="U31006" t="b">
        <v>0</v>
      </c>
    </row>
    <row r="31007" spans="1:21" x14ac:dyDescent="0.25">
      <c r="A31007">
        <v>10141</v>
      </c>
      <c r="B31007" t="s">
        <v>14403</v>
      </c>
      <c r="C31007">
        <v>12174</v>
      </c>
      <c r="D31007" t="s">
        <v>20</v>
      </c>
      <c r="E31007">
        <v>49</v>
      </c>
      <c r="F31007" t="str">
        <f t="shared" si="970"/>
        <v>Adult</v>
      </c>
      <c r="G31007" s="1">
        <v>44565</v>
      </c>
      <c r="H31007" s="1" t="str">
        <f t="shared" si="969"/>
        <v>Jan</v>
      </c>
      <c r="I31007" t="s">
        <v>21</v>
      </c>
      <c r="J31007" t="s">
        <v>43</v>
      </c>
      <c r="K31007" t="s">
        <v>7225</v>
      </c>
      <c r="L31007" t="s">
        <v>24</v>
      </c>
      <c r="M31007" t="s">
        <v>34</v>
      </c>
      <c r="N31007">
        <v>1</v>
      </c>
      <c r="O31007" t="s">
        <v>26</v>
      </c>
      <c r="P31007">
        <v>626</v>
      </c>
      <c r="Q31007" t="s">
        <v>1473</v>
      </c>
      <c r="R31007" t="s">
        <v>56</v>
      </c>
      <c r="S31007">
        <v>400607</v>
      </c>
      <c r="T31007" t="s">
        <v>29</v>
      </c>
      <c r="U31007" t="b">
        <v>0</v>
      </c>
    </row>
    <row r="31008" spans="1:21" x14ac:dyDescent="0.25">
      <c r="A31008">
        <v>1575</v>
      </c>
      <c r="B31008" t="s">
        <v>3132</v>
      </c>
      <c r="C31008">
        <v>12002</v>
      </c>
      <c r="D31008" t="s">
        <v>20</v>
      </c>
      <c r="E31008">
        <v>54</v>
      </c>
      <c r="F31008" t="str">
        <f t="shared" si="970"/>
        <v>Senior</v>
      </c>
      <c r="G31008" s="1">
        <v>44869</v>
      </c>
      <c r="H31008" s="1" t="str">
        <f t="shared" si="969"/>
        <v>Nov</v>
      </c>
      <c r="I31008" t="s">
        <v>228</v>
      </c>
      <c r="J31008" t="s">
        <v>43</v>
      </c>
      <c r="K31008" t="s">
        <v>2987</v>
      </c>
      <c r="L31008" t="s">
        <v>24</v>
      </c>
      <c r="M31008" t="s">
        <v>39</v>
      </c>
      <c r="N31008">
        <v>1</v>
      </c>
      <c r="O31008" t="s">
        <v>26</v>
      </c>
      <c r="P31008">
        <v>387</v>
      </c>
      <c r="Q31008" t="s">
        <v>90</v>
      </c>
      <c r="R31008" t="s">
        <v>91</v>
      </c>
      <c r="S31008">
        <v>110080</v>
      </c>
      <c r="T31008" t="s">
        <v>29</v>
      </c>
      <c r="U31008" t="b">
        <v>0</v>
      </c>
    </row>
    <row r="31009" spans="1:21" x14ac:dyDescent="0.25">
      <c r="A31009">
        <v>26088</v>
      </c>
      <c r="B31009" t="s">
        <v>31546</v>
      </c>
      <c r="C31009">
        <v>11877</v>
      </c>
      <c r="D31009" t="s">
        <v>20</v>
      </c>
      <c r="E31009">
        <v>26</v>
      </c>
      <c r="F31009" t="str">
        <f t="shared" si="970"/>
        <v>Adult</v>
      </c>
      <c r="G31009" s="1">
        <v>44748</v>
      </c>
      <c r="H31009" s="1" t="str">
        <f t="shared" si="969"/>
        <v>Jul</v>
      </c>
      <c r="I31009" t="s">
        <v>21</v>
      </c>
      <c r="J31009" t="s">
        <v>52</v>
      </c>
      <c r="K31009" t="s">
        <v>1675</v>
      </c>
      <c r="L31009" t="s">
        <v>75</v>
      </c>
      <c r="M31009" t="s">
        <v>25</v>
      </c>
      <c r="N31009">
        <v>1</v>
      </c>
      <c r="O31009" t="s">
        <v>26</v>
      </c>
      <c r="P31009">
        <v>836</v>
      </c>
      <c r="Q31009" t="s">
        <v>85</v>
      </c>
      <c r="R31009" t="s">
        <v>86</v>
      </c>
      <c r="S31009">
        <v>500048</v>
      </c>
      <c r="T31009" t="s">
        <v>29</v>
      </c>
      <c r="U31009" t="b">
        <v>0</v>
      </c>
    </row>
    <row r="31010" spans="1:21" x14ac:dyDescent="0.25">
      <c r="A31010">
        <v>15525</v>
      </c>
      <c r="B31010" t="s">
        <v>20532</v>
      </c>
      <c r="C31010">
        <v>11746</v>
      </c>
      <c r="D31010" t="s">
        <v>51</v>
      </c>
      <c r="E31010">
        <v>47</v>
      </c>
      <c r="F31010" t="str">
        <f t="shared" si="970"/>
        <v>Adult</v>
      </c>
      <c r="G31010" s="1">
        <v>44717</v>
      </c>
      <c r="H31010" s="1" t="str">
        <f t="shared" si="969"/>
        <v>Jun</v>
      </c>
      <c r="I31010" t="s">
        <v>21</v>
      </c>
      <c r="J31010" t="s">
        <v>88</v>
      </c>
      <c r="K31010" t="s">
        <v>3587</v>
      </c>
      <c r="L31010" t="s">
        <v>54</v>
      </c>
      <c r="M31010" t="s">
        <v>45</v>
      </c>
      <c r="N31010">
        <v>1</v>
      </c>
      <c r="O31010" t="s">
        <v>26</v>
      </c>
      <c r="P31010">
        <v>724</v>
      </c>
      <c r="Q31010" t="s">
        <v>120</v>
      </c>
      <c r="R31010" t="s">
        <v>111</v>
      </c>
      <c r="S31010">
        <v>250001</v>
      </c>
      <c r="T31010" t="s">
        <v>29</v>
      </c>
      <c r="U31010" t="b">
        <v>0</v>
      </c>
    </row>
    <row r="31011" spans="1:21" x14ac:dyDescent="0.25">
      <c r="A31011">
        <v>5762</v>
      </c>
      <c r="B31011" t="s">
        <v>9036</v>
      </c>
      <c r="C31011">
        <v>10117</v>
      </c>
      <c r="D31011" t="s">
        <v>20</v>
      </c>
      <c r="E31011">
        <v>27</v>
      </c>
      <c r="F31011" t="str">
        <f t="shared" si="970"/>
        <v>Adult</v>
      </c>
      <c r="G31011" s="1">
        <v>44716</v>
      </c>
      <c r="H31011" s="1" t="str">
        <f t="shared" si="969"/>
        <v>Jun</v>
      </c>
      <c r="I31011" t="s">
        <v>21</v>
      </c>
      <c r="J31011" t="s">
        <v>88</v>
      </c>
      <c r="K31011" t="s">
        <v>9037</v>
      </c>
      <c r="L31011" t="s">
        <v>75</v>
      </c>
      <c r="M31011" t="s">
        <v>66</v>
      </c>
      <c r="N31011">
        <v>1</v>
      </c>
      <c r="O31011" t="s">
        <v>26</v>
      </c>
      <c r="P31011">
        <v>487</v>
      </c>
      <c r="Q31011" t="s">
        <v>2294</v>
      </c>
      <c r="R31011" t="s">
        <v>581</v>
      </c>
      <c r="S31011">
        <v>403507</v>
      </c>
      <c r="T31011" t="s">
        <v>29</v>
      </c>
      <c r="U31011" t="b">
        <v>0</v>
      </c>
    </row>
    <row r="31012" spans="1:21" x14ac:dyDescent="0.25">
      <c r="A31012">
        <v>18416</v>
      </c>
      <c r="B31012" t="s">
        <v>23666</v>
      </c>
      <c r="C31012">
        <v>10059</v>
      </c>
      <c r="D31012" t="s">
        <v>51</v>
      </c>
      <c r="E31012">
        <v>74</v>
      </c>
      <c r="F31012" t="str">
        <f t="shared" si="970"/>
        <v>Senior</v>
      </c>
      <c r="G31012" s="1">
        <v>44625</v>
      </c>
      <c r="H31012" s="1" t="str">
        <f t="shared" si="969"/>
        <v>Mar</v>
      </c>
      <c r="I31012" t="s">
        <v>21</v>
      </c>
      <c r="J31012" t="s">
        <v>22</v>
      </c>
      <c r="K31012" t="s">
        <v>78</v>
      </c>
      <c r="L31012" t="s">
        <v>33</v>
      </c>
      <c r="M31012" t="s">
        <v>66</v>
      </c>
      <c r="N31012">
        <v>1</v>
      </c>
      <c r="O31012" t="s">
        <v>26</v>
      </c>
      <c r="P31012">
        <v>762</v>
      </c>
      <c r="Q31012" t="s">
        <v>2577</v>
      </c>
      <c r="R31012" t="s">
        <v>133</v>
      </c>
      <c r="S31012">
        <v>263139</v>
      </c>
      <c r="T31012" t="s">
        <v>29</v>
      </c>
      <c r="U31012" t="b">
        <v>0</v>
      </c>
    </row>
    <row r="31013" spans="1:21" x14ac:dyDescent="0.25">
      <c r="A31013">
        <v>3857</v>
      </c>
      <c r="B31013" t="s">
        <v>6535</v>
      </c>
      <c r="C31013">
        <v>9977</v>
      </c>
      <c r="D31013" t="s">
        <v>51</v>
      </c>
      <c r="E31013">
        <v>42</v>
      </c>
      <c r="F31013" t="str">
        <f t="shared" si="970"/>
        <v>Adult</v>
      </c>
      <c r="G31013" s="1">
        <v>44777</v>
      </c>
      <c r="H31013" s="1" t="str">
        <f t="shared" si="969"/>
        <v>Aug</v>
      </c>
      <c r="I31013" t="s">
        <v>21</v>
      </c>
      <c r="J31013" t="s">
        <v>43</v>
      </c>
      <c r="K31013" t="s">
        <v>2718</v>
      </c>
      <c r="L31013" t="s">
        <v>54</v>
      </c>
      <c r="M31013" t="s">
        <v>34</v>
      </c>
      <c r="N31013">
        <v>1</v>
      </c>
      <c r="O31013" t="s">
        <v>26</v>
      </c>
      <c r="P31013">
        <v>735</v>
      </c>
      <c r="Q31013" t="s">
        <v>135</v>
      </c>
      <c r="R31013" t="s">
        <v>47</v>
      </c>
      <c r="S31013">
        <v>600069</v>
      </c>
      <c r="T31013" t="s">
        <v>29</v>
      </c>
      <c r="U31013" t="b">
        <v>0</v>
      </c>
    </row>
    <row r="31014" spans="1:21" x14ac:dyDescent="0.25">
      <c r="A31014">
        <v>15199</v>
      </c>
      <c r="B31014" t="s">
        <v>20184</v>
      </c>
      <c r="C31014">
        <v>9843</v>
      </c>
      <c r="D31014" t="s">
        <v>20</v>
      </c>
      <c r="E31014">
        <v>46</v>
      </c>
      <c r="F31014" t="str">
        <f t="shared" si="970"/>
        <v>Adult</v>
      </c>
      <c r="G31014" s="1">
        <v>44747</v>
      </c>
      <c r="H31014" s="1" t="str">
        <f t="shared" si="969"/>
        <v>Jul</v>
      </c>
      <c r="I31014" t="s">
        <v>21</v>
      </c>
      <c r="J31014" t="s">
        <v>52</v>
      </c>
      <c r="K31014" t="s">
        <v>16270</v>
      </c>
      <c r="L31014" t="s">
        <v>33</v>
      </c>
      <c r="M31014" t="s">
        <v>45</v>
      </c>
      <c r="N31014">
        <v>1</v>
      </c>
      <c r="O31014" t="s">
        <v>26</v>
      </c>
      <c r="P31014">
        <v>1126</v>
      </c>
      <c r="Q31014" t="s">
        <v>135</v>
      </c>
      <c r="R31014" t="s">
        <v>47</v>
      </c>
      <c r="S31014">
        <v>600034</v>
      </c>
      <c r="T31014" t="s">
        <v>29</v>
      </c>
      <c r="U31014" t="b">
        <v>0</v>
      </c>
    </row>
    <row r="31015" spans="1:21" x14ac:dyDescent="0.25">
      <c r="A31015">
        <v>8428</v>
      </c>
      <c r="B31015" t="s">
        <v>12389</v>
      </c>
      <c r="C31015">
        <v>9705</v>
      </c>
      <c r="D31015" t="s">
        <v>20</v>
      </c>
      <c r="E31015">
        <v>19</v>
      </c>
      <c r="F31015" t="str">
        <f t="shared" si="970"/>
        <v>Teenager</v>
      </c>
      <c r="G31015" s="1">
        <v>44624</v>
      </c>
      <c r="H31015" s="1" t="str">
        <f t="shared" si="969"/>
        <v>Mar</v>
      </c>
      <c r="I31015" t="s">
        <v>21</v>
      </c>
      <c r="J31015" t="s">
        <v>43</v>
      </c>
      <c r="K31015" t="s">
        <v>12390</v>
      </c>
      <c r="L31015" t="s">
        <v>24</v>
      </c>
      <c r="M31015" t="s">
        <v>25</v>
      </c>
      <c r="N31015">
        <v>1</v>
      </c>
      <c r="O31015" t="s">
        <v>26</v>
      </c>
      <c r="P31015">
        <v>736</v>
      </c>
      <c r="Q31015" t="s">
        <v>541</v>
      </c>
      <c r="R31015" t="s">
        <v>56</v>
      </c>
      <c r="S31015">
        <v>431005</v>
      </c>
      <c r="T31015" t="s">
        <v>29</v>
      </c>
      <c r="U31015" t="b">
        <v>0</v>
      </c>
    </row>
    <row r="31016" spans="1:21" x14ac:dyDescent="0.25">
      <c r="A31016">
        <v>30210</v>
      </c>
      <c r="B31016" t="s">
        <v>35611</v>
      </c>
      <c r="C31016">
        <v>9180</v>
      </c>
      <c r="D31016" t="s">
        <v>20</v>
      </c>
      <c r="E31016">
        <v>21</v>
      </c>
      <c r="F31016" t="str">
        <f t="shared" si="970"/>
        <v>Adult</v>
      </c>
      <c r="G31016" s="1">
        <v>44598</v>
      </c>
      <c r="H31016" s="1" t="str">
        <f t="shared" si="969"/>
        <v>Feb</v>
      </c>
      <c r="I31016" t="s">
        <v>21</v>
      </c>
      <c r="J31016" t="s">
        <v>52</v>
      </c>
      <c r="K31016" t="s">
        <v>1542</v>
      </c>
      <c r="L31016" t="s">
        <v>24</v>
      </c>
      <c r="M31016" t="s">
        <v>39</v>
      </c>
      <c r="N31016">
        <v>1</v>
      </c>
      <c r="O31016" t="s">
        <v>26</v>
      </c>
      <c r="P31016">
        <v>459</v>
      </c>
      <c r="Q31016" t="s">
        <v>18008</v>
      </c>
      <c r="R31016" t="s">
        <v>145</v>
      </c>
      <c r="S31016">
        <v>382721</v>
      </c>
      <c r="T31016" t="s">
        <v>29</v>
      </c>
      <c r="U31016" t="b">
        <v>0</v>
      </c>
    </row>
    <row r="31017" spans="1:21" x14ac:dyDescent="0.25">
      <c r="A31017">
        <v>11054</v>
      </c>
      <c r="B31017" t="s">
        <v>15436</v>
      </c>
      <c r="C31017">
        <v>9040</v>
      </c>
      <c r="D31017" t="s">
        <v>20</v>
      </c>
      <c r="E31017">
        <v>55</v>
      </c>
      <c r="F31017" t="str">
        <f t="shared" si="970"/>
        <v>Senior</v>
      </c>
      <c r="G31017" s="1">
        <v>44900</v>
      </c>
      <c r="H31017" s="1" t="str">
        <f t="shared" si="969"/>
        <v>Dec</v>
      </c>
      <c r="I31017" t="s">
        <v>21</v>
      </c>
      <c r="J31017" t="s">
        <v>43</v>
      </c>
      <c r="K31017" t="s">
        <v>776</v>
      </c>
      <c r="L31017" t="s">
        <v>24</v>
      </c>
      <c r="M31017" t="s">
        <v>45</v>
      </c>
      <c r="N31017">
        <v>1</v>
      </c>
      <c r="O31017" t="s">
        <v>26</v>
      </c>
      <c r="P31017">
        <v>399</v>
      </c>
      <c r="Q31017" t="s">
        <v>169</v>
      </c>
      <c r="R31017" t="s">
        <v>56</v>
      </c>
      <c r="S31017">
        <v>411007</v>
      </c>
      <c r="T31017" t="s">
        <v>29</v>
      </c>
      <c r="U31017" t="b">
        <v>0</v>
      </c>
    </row>
    <row r="31018" spans="1:21" x14ac:dyDescent="0.25">
      <c r="A31018">
        <v>2533</v>
      </c>
      <c r="B31018" t="s">
        <v>4650</v>
      </c>
      <c r="C31018">
        <v>8759</v>
      </c>
      <c r="D31018" t="s">
        <v>51</v>
      </c>
      <c r="E31018">
        <v>49</v>
      </c>
      <c r="F31018" t="str">
        <f t="shared" si="970"/>
        <v>Adult</v>
      </c>
      <c r="G31018" s="1">
        <v>44838</v>
      </c>
      <c r="H31018" s="1" t="str">
        <f t="shared" si="969"/>
        <v>Oct</v>
      </c>
      <c r="I31018" t="s">
        <v>286</v>
      </c>
      <c r="J31018" t="s">
        <v>43</v>
      </c>
      <c r="K31018" t="s">
        <v>2621</v>
      </c>
      <c r="L31018" t="s">
        <v>509</v>
      </c>
      <c r="M31018" t="s">
        <v>109</v>
      </c>
      <c r="N31018">
        <v>1</v>
      </c>
      <c r="O31018" t="s">
        <v>26</v>
      </c>
      <c r="P31018">
        <v>999</v>
      </c>
      <c r="Q31018" t="s">
        <v>55</v>
      </c>
      <c r="R31018" t="s">
        <v>56</v>
      </c>
      <c r="S31018">
        <v>416410</v>
      </c>
      <c r="T31018" t="s">
        <v>29</v>
      </c>
      <c r="U31018" t="b">
        <v>0</v>
      </c>
    </row>
    <row r="31019" spans="1:21" x14ac:dyDescent="0.25">
      <c r="A31019">
        <v>515</v>
      </c>
      <c r="B31019" t="s">
        <v>1235</v>
      </c>
      <c r="C31019">
        <v>8673</v>
      </c>
      <c r="D31019" t="s">
        <v>51</v>
      </c>
      <c r="E31019">
        <v>39</v>
      </c>
      <c r="F31019" t="str">
        <f t="shared" si="970"/>
        <v>Adult</v>
      </c>
      <c r="G31019" s="1">
        <v>44899</v>
      </c>
      <c r="H31019" s="1" t="str">
        <f t="shared" si="969"/>
        <v>Dec</v>
      </c>
      <c r="I31019" t="s">
        <v>21</v>
      </c>
      <c r="J31019" t="s">
        <v>43</v>
      </c>
      <c r="K31019" t="s">
        <v>671</v>
      </c>
      <c r="L31019" t="s">
        <v>24</v>
      </c>
      <c r="M31019" t="s">
        <v>66</v>
      </c>
      <c r="N31019">
        <v>1</v>
      </c>
      <c r="O31019" t="s">
        <v>26</v>
      </c>
      <c r="P31019">
        <v>432</v>
      </c>
      <c r="Q31019" t="s">
        <v>960</v>
      </c>
      <c r="R31019" t="s">
        <v>95</v>
      </c>
      <c r="S31019">
        <v>760010</v>
      </c>
      <c r="T31019" t="s">
        <v>29</v>
      </c>
      <c r="U31019" t="b">
        <v>0</v>
      </c>
    </row>
    <row r="31020" spans="1:21" x14ac:dyDescent="0.25">
      <c r="A31020">
        <v>7589</v>
      </c>
      <c r="B31020" t="s">
        <v>11359</v>
      </c>
      <c r="C31020">
        <v>7836</v>
      </c>
      <c r="D31020" t="s">
        <v>20</v>
      </c>
      <c r="E31020">
        <v>22</v>
      </c>
      <c r="F31020" t="str">
        <f t="shared" si="970"/>
        <v>Adult</v>
      </c>
      <c r="G31020" s="1">
        <v>44655</v>
      </c>
      <c r="H31020" s="1" t="str">
        <f t="shared" si="969"/>
        <v>Apr</v>
      </c>
      <c r="I31020" t="s">
        <v>21</v>
      </c>
      <c r="J31020" t="s">
        <v>22</v>
      </c>
      <c r="K31020" t="s">
        <v>11360</v>
      </c>
      <c r="L31020" t="s">
        <v>33</v>
      </c>
      <c r="M31020" t="s">
        <v>98</v>
      </c>
      <c r="N31020">
        <v>1</v>
      </c>
      <c r="O31020" t="s">
        <v>26</v>
      </c>
      <c r="P31020">
        <v>725</v>
      </c>
      <c r="Q31020" t="s">
        <v>10452</v>
      </c>
      <c r="R31020" t="s">
        <v>100</v>
      </c>
      <c r="S31020">
        <v>303002</v>
      </c>
      <c r="T31020" t="s">
        <v>29</v>
      </c>
      <c r="U31020" t="b">
        <v>0</v>
      </c>
    </row>
    <row r="31021" spans="1:21" x14ac:dyDescent="0.25">
      <c r="A31021">
        <v>3284</v>
      </c>
      <c r="B31021" t="s">
        <v>5722</v>
      </c>
      <c r="C31021">
        <v>7701</v>
      </c>
      <c r="D31021" t="s">
        <v>51</v>
      </c>
      <c r="E31021">
        <v>64</v>
      </c>
      <c r="F31021" t="str">
        <f t="shared" si="970"/>
        <v>Senior</v>
      </c>
      <c r="G31021" s="1">
        <v>44808</v>
      </c>
      <c r="H31021" s="1" t="str">
        <f t="shared" si="969"/>
        <v>Sep</v>
      </c>
      <c r="I31021" t="s">
        <v>21</v>
      </c>
      <c r="J31021" t="s">
        <v>22</v>
      </c>
      <c r="K31021" t="s">
        <v>3195</v>
      </c>
      <c r="L31021" t="s">
        <v>24</v>
      </c>
      <c r="M31021" t="s">
        <v>34</v>
      </c>
      <c r="N31021">
        <v>1</v>
      </c>
      <c r="O31021" t="s">
        <v>26</v>
      </c>
      <c r="P31021">
        <v>476</v>
      </c>
      <c r="Q31021" t="s">
        <v>338</v>
      </c>
      <c r="R31021" t="s">
        <v>86</v>
      </c>
      <c r="S31021">
        <v>500026</v>
      </c>
      <c r="T31021" t="s">
        <v>29</v>
      </c>
      <c r="U31021" t="b">
        <v>0</v>
      </c>
    </row>
    <row r="31022" spans="1:21" x14ac:dyDescent="0.25">
      <c r="A31022">
        <v>6572</v>
      </c>
      <c r="B31022" t="s">
        <v>10081</v>
      </c>
      <c r="C31022">
        <v>7681</v>
      </c>
      <c r="D31022" t="s">
        <v>20</v>
      </c>
      <c r="E31022">
        <v>24</v>
      </c>
      <c r="F31022" t="str">
        <f t="shared" si="970"/>
        <v>Adult</v>
      </c>
      <c r="G31022" s="1">
        <v>44685</v>
      </c>
      <c r="H31022" s="1" t="str">
        <f t="shared" si="969"/>
        <v>May</v>
      </c>
      <c r="I31022" t="s">
        <v>21</v>
      </c>
      <c r="J31022" t="s">
        <v>43</v>
      </c>
      <c r="K31022" t="s">
        <v>5497</v>
      </c>
      <c r="L31022" t="s">
        <v>24</v>
      </c>
      <c r="M31022" t="s">
        <v>45</v>
      </c>
      <c r="N31022">
        <v>1</v>
      </c>
      <c r="O31022" t="s">
        <v>26</v>
      </c>
      <c r="P31022">
        <v>568</v>
      </c>
      <c r="Q31022" t="s">
        <v>660</v>
      </c>
      <c r="R31022" t="s">
        <v>56</v>
      </c>
      <c r="S31022">
        <v>440022</v>
      </c>
      <c r="T31022" t="s">
        <v>29</v>
      </c>
      <c r="U31022" t="b">
        <v>0</v>
      </c>
    </row>
    <row r="31023" spans="1:21" x14ac:dyDescent="0.25">
      <c r="A31023">
        <v>19550</v>
      </c>
      <c r="B31023" t="s">
        <v>24855</v>
      </c>
      <c r="C31023">
        <v>7176</v>
      </c>
      <c r="D31023" t="s">
        <v>20</v>
      </c>
      <c r="E31023">
        <v>41</v>
      </c>
      <c r="F31023" t="str">
        <f t="shared" si="970"/>
        <v>Adult</v>
      </c>
      <c r="G31023" s="1">
        <v>44597</v>
      </c>
      <c r="H31023" s="1" t="str">
        <f t="shared" si="969"/>
        <v>Feb</v>
      </c>
      <c r="I31023" t="s">
        <v>21</v>
      </c>
      <c r="J31023" t="s">
        <v>22</v>
      </c>
      <c r="K31023" t="s">
        <v>2223</v>
      </c>
      <c r="L31023" t="s">
        <v>24</v>
      </c>
      <c r="M31023" t="s">
        <v>45</v>
      </c>
      <c r="N31023">
        <v>1</v>
      </c>
      <c r="O31023" t="s">
        <v>26</v>
      </c>
      <c r="P31023">
        <v>523</v>
      </c>
      <c r="Q31023" t="s">
        <v>4807</v>
      </c>
      <c r="R31023" t="s">
        <v>126</v>
      </c>
      <c r="S31023">
        <v>480661</v>
      </c>
      <c r="T31023" t="s">
        <v>29</v>
      </c>
      <c r="U31023" t="b">
        <v>0</v>
      </c>
    </row>
    <row r="31024" spans="1:21" x14ac:dyDescent="0.25">
      <c r="A31024">
        <v>14432</v>
      </c>
      <c r="B31024" t="s">
        <v>19364</v>
      </c>
      <c r="C31024">
        <v>7132</v>
      </c>
      <c r="D31024" t="s">
        <v>51</v>
      </c>
      <c r="E31024">
        <v>32</v>
      </c>
      <c r="F31024" t="str">
        <f t="shared" si="970"/>
        <v>Adult</v>
      </c>
      <c r="G31024" s="1">
        <v>44778</v>
      </c>
      <c r="H31024" s="1" t="str">
        <f t="shared" si="969"/>
        <v>Aug</v>
      </c>
      <c r="I31024" t="s">
        <v>286</v>
      </c>
      <c r="J31024" t="s">
        <v>22</v>
      </c>
      <c r="K31024" t="s">
        <v>9021</v>
      </c>
      <c r="L31024" t="s">
        <v>54</v>
      </c>
      <c r="M31024" t="s">
        <v>25</v>
      </c>
      <c r="N31024">
        <v>1</v>
      </c>
      <c r="O31024" t="s">
        <v>26</v>
      </c>
      <c r="P31024">
        <v>859</v>
      </c>
      <c r="Q31024" t="s">
        <v>90</v>
      </c>
      <c r="R31024" t="s">
        <v>91</v>
      </c>
      <c r="S31024">
        <v>110017</v>
      </c>
      <c r="T31024" t="s">
        <v>29</v>
      </c>
      <c r="U31024" t="b">
        <v>0</v>
      </c>
    </row>
    <row r="31025" spans="1:21" x14ac:dyDescent="0.25">
      <c r="A31025">
        <v>8400</v>
      </c>
      <c r="B31025" t="s">
        <v>12355</v>
      </c>
      <c r="C31025">
        <v>7003</v>
      </c>
      <c r="D31025" t="s">
        <v>20</v>
      </c>
      <c r="E31025">
        <v>33</v>
      </c>
      <c r="F31025" t="str">
        <f t="shared" si="970"/>
        <v>Adult</v>
      </c>
      <c r="G31025" s="1">
        <v>44624</v>
      </c>
      <c r="H31025" s="1" t="str">
        <f t="shared" si="969"/>
        <v>Mar</v>
      </c>
      <c r="I31025" t="s">
        <v>21</v>
      </c>
      <c r="J31025" t="s">
        <v>22</v>
      </c>
      <c r="K31025" t="s">
        <v>12356</v>
      </c>
      <c r="L31025" t="s">
        <v>24</v>
      </c>
      <c r="M31025" t="s">
        <v>34</v>
      </c>
      <c r="N31025">
        <v>1</v>
      </c>
      <c r="O31025" t="s">
        <v>26</v>
      </c>
      <c r="P31025">
        <v>666</v>
      </c>
      <c r="Q31025" t="s">
        <v>12357</v>
      </c>
      <c r="R31025" t="s">
        <v>111</v>
      </c>
      <c r="S31025">
        <v>201308</v>
      </c>
      <c r="T31025" t="s">
        <v>29</v>
      </c>
      <c r="U31025" t="b">
        <v>0</v>
      </c>
    </row>
    <row r="31026" spans="1:21" x14ac:dyDescent="0.25">
      <c r="A31026">
        <v>8401</v>
      </c>
      <c r="B31026" t="s">
        <v>12355</v>
      </c>
      <c r="C31026">
        <v>7003</v>
      </c>
      <c r="D31026" t="s">
        <v>20</v>
      </c>
      <c r="E31026">
        <v>25</v>
      </c>
      <c r="F31026" t="str">
        <f t="shared" si="970"/>
        <v>Adult</v>
      </c>
      <c r="G31026" s="1">
        <v>44624</v>
      </c>
      <c r="H31026" s="1" t="str">
        <f t="shared" si="969"/>
        <v>Mar</v>
      </c>
      <c r="I31026" t="s">
        <v>21</v>
      </c>
      <c r="J31026" t="s">
        <v>62</v>
      </c>
      <c r="K31026" t="s">
        <v>154</v>
      </c>
      <c r="L31026" t="s">
        <v>33</v>
      </c>
      <c r="M31026" t="s">
        <v>34</v>
      </c>
      <c r="N31026">
        <v>1</v>
      </c>
      <c r="O31026" t="s">
        <v>26</v>
      </c>
      <c r="P31026">
        <v>724</v>
      </c>
      <c r="Q31026" t="s">
        <v>90</v>
      </c>
      <c r="R31026" t="s">
        <v>91</v>
      </c>
      <c r="S31026">
        <v>110075</v>
      </c>
      <c r="T31026" t="s">
        <v>29</v>
      </c>
      <c r="U31026" t="b">
        <v>0</v>
      </c>
    </row>
    <row r="31027" spans="1:21" x14ac:dyDescent="0.25">
      <c r="A31027">
        <v>6598</v>
      </c>
      <c r="B31027" t="s">
        <v>10119</v>
      </c>
      <c r="C31027">
        <v>6477</v>
      </c>
      <c r="D31027" t="s">
        <v>20</v>
      </c>
      <c r="E31027">
        <v>45</v>
      </c>
      <c r="F31027" t="str">
        <f t="shared" si="970"/>
        <v>Adult</v>
      </c>
      <c r="G31027" s="1">
        <v>44685</v>
      </c>
      <c r="H31027" s="1" t="str">
        <f t="shared" si="969"/>
        <v>May</v>
      </c>
      <c r="I31027" t="s">
        <v>113</v>
      </c>
      <c r="J31027" t="s">
        <v>88</v>
      </c>
      <c r="K31027" t="s">
        <v>2048</v>
      </c>
      <c r="L31027" t="s">
        <v>24</v>
      </c>
      <c r="M31027" t="s">
        <v>221</v>
      </c>
      <c r="N31027">
        <v>1</v>
      </c>
      <c r="O31027" t="s">
        <v>26</v>
      </c>
      <c r="P31027">
        <v>426</v>
      </c>
      <c r="Q31027" t="s">
        <v>135</v>
      </c>
      <c r="R31027" t="s">
        <v>47</v>
      </c>
      <c r="S31027">
        <v>600056</v>
      </c>
      <c r="T31027" t="s">
        <v>29</v>
      </c>
      <c r="U31027" t="b">
        <v>0</v>
      </c>
    </row>
    <row r="31028" spans="1:21" x14ac:dyDescent="0.25">
      <c r="A31028">
        <v>23336</v>
      </c>
      <c r="B31028" t="s">
        <v>28744</v>
      </c>
      <c r="C31028">
        <v>5919</v>
      </c>
      <c r="D31028" t="s">
        <v>51</v>
      </c>
      <c r="E31028">
        <v>27</v>
      </c>
      <c r="F31028" t="str">
        <f t="shared" si="970"/>
        <v>Adult</v>
      </c>
      <c r="G31028" s="1">
        <v>44840</v>
      </c>
      <c r="H31028" s="1" t="str">
        <f t="shared" si="969"/>
        <v>Oct</v>
      </c>
      <c r="I31028" t="s">
        <v>21</v>
      </c>
      <c r="J31028" t="s">
        <v>22</v>
      </c>
      <c r="K31028" t="s">
        <v>53</v>
      </c>
      <c r="L31028" t="s">
        <v>54</v>
      </c>
      <c r="M31028" t="s">
        <v>25</v>
      </c>
      <c r="N31028">
        <v>1</v>
      </c>
      <c r="O31028" t="s">
        <v>26</v>
      </c>
      <c r="P31028">
        <v>715</v>
      </c>
      <c r="Q31028" t="s">
        <v>169</v>
      </c>
      <c r="R31028" t="s">
        <v>56</v>
      </c>
      <c r="S31028">
        <v>411027</v>
      </c>
      <c r="T31028" t="s">
        <v>29</v>
      </c>
      <c r="U31028" t="b">
        <v>0</v>
      </c>
    </row>
    <row r="31029" spans="1:21" x14ac:dyDescent="0.25">
      <c r="A31029">
        <v>22328</v>
      </c>
      <c r="B31029" t="s">
        <v>27703</v>
      </c>
      <c r="C31029">
        <v>5644</v>
      </c>
      <c r="D31029" t="s">
        <v>20</v>
      </c>
      <c r="E31029">
        <v>25</v>
      </c>
      <c r="F31029" t="str">
        <f t="shared" si="970"/>
        <v>Adult</v>
      </c>
      <c r="G31029" s="1">
        <v>44901</v>
      </c>
      <c r="H31029" s="1" t="str">
        <f t="shared" si="969"/>
        <v>Dec</v>
      </c>
      <c r="I31029" t="s">
        <v>21</v>
      </c>
      <c r="J31029" t="s">
        <v>43</v>
      </c>
      <c r="K31029" t="s">
        <v>7789</v>
      </c>
      <c r="L31029" t="s">
        <v>24</v>
      </c>
      <c r="M31029" t="s">
        <v>45</v>
      </c>
      <c r="N31029">
        <v>1</v>
      </c>
      <c r="O31029" t="s">
        <v>26</v>
      </c>
      <c r="P31029">
        <v>487</v>
      </c>
      <c r="Q31029" t="s">
        <v>257</v>
      </c>
      <c r="R31029" t="s">
        <v>56</v>
      </c>
      <c r="S31029">
        <v>410210</v>
      </c>
      <c r="T31029" t="s">
        <v>29</v>
      </c>
      <c r="U31029" t="b">
        <v>0</v>
      </c>
    </row>
    <row r="31030" spans="1:21" x14ac:dyDescent="0.25">
      <c r="A31030">
        <v>4066</v>
      </c>
      <c r="B31030" t="s">
        <v>6819</v>
      </c>
      <c r="C31030">
        <v>5561</v>
      </c>
      <c r="D31030" t="s">
        <v>20</v>
      </c>
      <c r="E31030">
        <v>47</v>
      </c>
      <c r="F31030" t="str">
        <f t="shared" si="970"/>
        <v>Adult</v>
      </c>
      <c r="G31030" s="1">
        <v>44777</v>
      </c>
      <c r="H31030" s="1" t="str">
        <f t="shared" si="969"/>
        <v>Aug</v>
      </c>
      <c r="I31030" t="s">
        <v>21</v>
      </c>
      <c r="J31030" t="s">
        <v>43</v>
      </c>
      <c r="K31030" t="s">
        <v>6820</v>
      </c>
      <c r="L31030" t="s">
        <v>24</v>
      </c>
      <c r="M31030" t="s">
        <v>25</v>
      </c>
      <c r="N31030">
        <v>1</v>
      </c>
      <c r="O31030" t="s">
        <v>26</v>
      </c>
      <c r="P31030">
        <v>351</v>
      </c>
      <c r="Q31030" t="s">
        <v>2416</v>
      </c>
      <c r="R31030" t="s">
        <v>70</v>
      </c>
      <c r="S31030">
        <v>533105</v>
      </c>
      <c r="T31030" t="s">
        <v>29</v>
      </c>
      <c r="U31030" t="b">
        <v>0</v>
      </c>
    </row>
    <row r="31031" spans="1:21" x14ac:dyDescent="0.25">
      <c r="A31031">
        <v>9135</v>
      </c>
      <c r="B31031" t="s">
        <v>13213</v>
      </c>
      <c r="C31031">
        <v>5541</v>
      </c>
      <c r="D31031" t="s">
        <v>20</v>
      </c>
      <c r="E31031">
        <v>25</v>
      </c>
      <c r="F31031" t="str">
        <f t="shared" si="970"/>
        <v>Adult</v>
      </c>
      <c r="G31031" s="1">
        <v>44596</v>
      </c>
      <c r="H31031" s="1" t="str">
        <f t="shared" si="969"/>
        <v>Feb</v>
      </c>
      <c r="I31031" t="s">
        <v>21</v>
      </c>
      <c r="J31031" t="s">
        <v>31</v>
      </c>
      <c r="K31031" t="s">
        <v>6544</v>
      </c>
      <c r="L31031" t="s">
        <v>33</v>
      </c>
      <c r="M31031" t="s">
        <v>66</v>
      </c>
      <c r="N31031">
        <v>1</v>
      </c>
      <c r="O31031" t="s">
        <v>26</v>
      </c>
      <c r="P31031">
        <v>788</v>
      </c>
      <c r="Q31031" t="s">
        <v>90</v>
      </c>
      <c r="R31031" t="s">
        <v>91</v>
      </c>
      <c r="S31031">
        <v>110019</v>
      </c>
      <c r="T31031" t="s">
        <v>29</v>
      </c>
      <c r="U31031" t="b">
        <v>0</v>
      </c>
    </row>
    <row r="31032" spans="1:21" x14ac:dyDescent="0.25">
      <c r="A31032">
        <v>26189</v>
      </c>
      <c r="B31032" t="s">
        <v>31639</v>
      </c>
      <c r="C31032">
        <v>5430</v>
      </c>
      <c r="D31032" t="s">
        <v>51</v>
      </c>
      <c r="E31032">
        <v>44</v>
      </c>
      <c r="F31032" t="str">
        <f t="shared" si="970"/>
        <v>Adult</v>
      </c>
      <c r="G31032" s="1">
        <v>44748</v>
      </c>
      <c r="H31032" s="1" t="str">
        <f t="shared" si="969"/>
        <v>Jul</v>
      </c>
      <c r="I31032" t="s">
        <v>21</v>
      </c>
      <c r="J31032" t="s">
        <v>43</v>
      </c>
      <c r="K31032" t="s">
        <v>7322</v>
      </c>
      <c r="L31032" t="s">
        <v>33</v>
      </c>
      <c r="M31032" t="s">
        <v>98</v>
      </c>
      <c r="N31032">
        <v>1</v>
      </c>
      <c r="O31032" t="s">
        <v>26</v>
      </c>
      <c r="P31032">
        <v>1139</v>
      </c>
      <c r="Q31032" t="s">
        <v>352</v>
      </c>
      <c r="R31032" t="s">
        <v>60</v>
      </c>
      <c r="S31032">
        <v>585402</v>
      </c>
      <c r="T31032" t="s">
        <v>29</v>
      </c>
      <c r="U31032" t="b">
        <v>0</v>
      </c>
    </row>
    <row r="31033" spans="1:21" x14ac:dyDescent="0.25">
      <c r="A31033">
        <v>9862</v>
      </c>
      <c r="B31033" t="s">
        <v>14077</v>
      </c>
      <c r="C31033">
        <v>5358</v>
      </c>
      <c r="D31033" t="s">
        <v>20</v>
      </c>
      <c r="E31033">
        <v>34</v>
      </c>
      <c r="F31033" t="str">
        <f t="shared" si="970"/>
        <v>Adult</v>
      </c>
      <c r="G31033" s="1">
        <v>44596</v>
      </c>
      <c r="H31033" s="1" t="str">
        <f t="shared" si="969"/>
        <v>Feb</v>
      </c>
      <c r="I31033" t="s">
        <v>21</v>
      </c>
      <c r="J31033" t="s">
        <v>22</v>
      </c>
      <c r="K31033" t="s">
        <v>1201</v>
      </c>
      <c r="L31033" t="s">
        <v>75</v>
      </c>
      <c r="M31033" t="s">
        <v>25</v>
      </c>
      <c r="N31033">
        <v>1</v>
      </c>
      <c r="O31033" t="s">
        <v>26</v>
      </c>
      <c r="P31033">
        <v>399</v>
      </c>
      <c r="Q31033" t="s">
        <v>639</v>
      </c>
      <c r="R31033" t="s">
        <v>36</v>
      </c>
      <c r="S31033">
        <v>122001</v>
      </c>
      <c r="T31033" t="s">
        <v>29</v>
      </c>
      <c r="U31033" t="b">
        <v>0</v>
      </c>
    </row>
    <row r="31034" spans="1:21" x14ac:dyDescent="0.25">
      <c r="A31034">
        <v>9863</v>
      </c>
      <c r="B31034" t="s">
        <v>14077</v>
      </c>
      <c r="C31034">
        <v>5358</v>
      </c>
      <c r="D31034" t="s">
        <v>20</v>
      </c>
      <c r="E31034">
        <v>43</v>
      </c>
      <c r="F31034" t="str">
        <f t="shared" si="970"/>
        <v>Adult</v>
      </c>
      <c r="G31034" s="1">
        <v>44596</v>
      </c>
      <c r="H31034" s="1" t="str">
        <f t="shared" si="969"/>
        <v>Feb</v>
      </c>
      <c r="I31034" t="s">
        <v>21</v>
      </c>
      <c r="J31034" t="s">
        <v>22</v>
      </c>
      <c r="K31034" t="s">
        <v>9648</v>
      </c>
      <c r="L31034" t="s">
        <v>33</v>
      </c>
      <c r="M31034" t="s">
        <v>45</v>
      </c>
      <c r="N31034">
        <v>1</v>
      </c>
      <c r="O31034" t="s">
        <v>26</v>
      </c>
      <c r="P31034">
        <v>1369</v>
      </c>
      <c r="Q31034" t="s">
        <v>350</v>
      </c>
      <c r="R31034" t="s">
        <v>100</v>
      </c>
      <c r="S31034">
        <v>302019</v>
      </c>
      <c r="T31034" t="s">
        <v>29</v>
      </c>
      <c r="U31034" t="b">
        <v>0</v>
      </c>
    </row>
    <row r="31035" spans="1:21" x14ac:dyDescent="0.25">
      <c r="A31035">
        <v>20628</v>
      </c>
      <c r="B31035" t="s">
        <v>25949</v>
      </c>
      <c r="C31035">
        <v>4579</v>
      </c>
      <c r="D31035" t="s">
        <v>20</v>
      </c>
      <c r="E31035">
        <v>20</v>
      </c>
      <c r="F31035" t="str">
        <f t="shared" si="970"/>
        <v>Adult</v>
      </c>
      <c r="G31035" s="1">
        <v>44566</v>
      </c>
      <c r="H31035" s="1" t="str">
        <f t="shared" si="969"/>
        <v>Jan</v>
      </c>
      <c r="I31035" t="s">
        <v>21</v>
      </c>
      <c r="J31035" t="s">
        <v>43</v>
      </c>
      <c r="K31035" t="s">
        <v>412</v>
      </c>
      <c r="L31035" t="s">
        <v>33</v>
      </c>
      <c r="M31035" t="s">
        <v>39</v>
      </c>
      <c r="N31035">
        <v>1</v>
      </c>
      <c r="O31035" t="s">
        <v>26</v>
      </c>
      <c r="P31035">
        <v>655</v>
      </c>
      <c r="Q31035" t="s">
        <v>3430</v>
      </c>
      <c r="R31035" t="s">
        <v>41</v>
      </c>
      <c r="S31035">
        <v>713104</v>
      </c>
      <c r="T31035" t="s">
        <v>29</v>
      </c>
      <c r="U31035" t="b">
        <v>0</v>
      </c>
    </row>
    <row r="31036" spans="1:21" x14ac:dyDescent="0.25">
      <c r="A31036">
        <v>31015</v>
      </c>
      <c r="B31036" t="s">
        <v>36430</v>
      </c>
      <c r="C31036">
        <v>4199</v>
      </c>
      <c r="D31036" t="s">
        <v>51</v>
      </c>
      <c r="E31036">
        <v>43</v>
      </c>
      <c r="F31036" t="str">
        <f t="shared" si="970"/>
        <v>Adult</v>
      </c>
      <c r="G31036" s="1">
        <v>44567</v>
      </c>
      <c r="H31036" s="1" t="str">
        <f t="shared" si="969"/>
        <v>Jan</v>
      </c>
      <c r="I31036" t="s">
        <v>21</v>
      </c>
      <c r="J31036" t="s">
        <v>43</v>
      </c>
      <c r="K31036" t="s">
        <v>1081</v>
      </c>
      <c r="L31036" t="s">
        <v>54</v>
      </c>
      <c r="M31036" t="s">
        <v>25</v>
      </c>
      <c r="N31036">
        <v>1</v>
      </c>
      <c r="O31036" t="s">
        <v>26</v>
      </c>
      <c r="P31036">
        <v>721</v>
      </c>
      <c r="Q31036" t="s">
        <v>3430</v>
      </c>
      <c r="R31036" t="s">
        <v>41</v>
      </c>
      <c r="S31036">
        <v>713103</v>
      </c>
      <c r="T31036" t="s">
        <v>29</v>
      </c>
      <c r="U31036" t="b">
        <v>0</v>
      </c>
    </row>
    <row r="31037" spans="1:21" x14ac:dyDescent="0.25">
      <c r="A31037">
        <v>8243</v>
      </c>
      <c r="B31037" t="s">
        <v>12173</v>
      </c>
      <c r="C31037">
        <v>3813</v>
      </c>
      <c r="D31037" t="s">
        <v>20</v>
      </c>
      <c r="E31037">
        <v>42</v>
      </c>
      <c r="F31037" t="str">
        <f t="shared" si="970"/>
        <v>Adult</v>
      </c>
      <c r="G31037" s="1">
        <v>44624</v>
      </c>
      <c r="H31037" s="1" t="str">
        <f t="shared" si="969"/>
        <v>Mar</v>
      </c>
      <c r="I31037" t="s">
        <v>21</v>
      </c>
      <c r="J31037" t="s">
        <v>88</v>
      </c>
      <c r="K31037" t="s">
        <v>7222</v>
      </c>
      <c r="L31037" t="s">
        <v>33</v>
      </c>
      <c r="M31037" t="s">
        <v>34</v>
      </c>
      <c r="N31037">
        <v>1</v>
      </c>
      <c r="O31037" t="s">
        <v>26</v>
      </c>
      <c r="P31037">
        <v>999</v>
      </c>
      <c r="Q31037" t="s">
        <v>59</v>
      </c>
      <c r="R31037" t="s">
        <v>60</v>
      </c>
      <c r="S31037">
        <v>560102</v>
      </c>
      <c r="T31037" t="s">
        <v>29</v>
      </c>
      <c r="U31037" t="b">
        <v>0</v>
      </c>
    </row>
    <row r="31038" spans="1:21" x14ac:dyDescent="0.25">
      <c r="A31038">
        <v>30288</v>
      </c>
      <c r="B31038" t="s">
        <v>35688</v>
      </c>
      <c r="C31038">
        <v>3748</v>
      </c>
      <c r="D31038" t="s">
        <v>51</v>
      </c>
      <c r="E31038">
        <v>32</v>
      </c>
      <c r="F31038" t="str">
        <f t="shared" si="970"/>
        <v>Adult</v>
      </c>
      <c r="G31038" s="1">
        <v>44567</v>
      </c>
      <c r="H31038" s="1" t="str">
        <f t="shared" si="969"/>
        <v>Jan</v>
      </c>
      <c r="I31038" t="s">
        <v>21</v>
      </c>
      <c r="J31038" t="s">
        <v>43</v>
      </c>
      <c r="K31038" t="s">
        <v>492</v>
      </c>
      <c r="L31038" t="s">
        <v>54</v>
      </c>
      <c r="M31038" t="s">
        <v>25</v>
      </c>
      <c r="N31038">
        <v>1</v>
      </c>
      <c r="O31038" t="s">
        <v>26</v>
      </c>
      <c r="P31038">
        <v>885</v>
      </c>
      <c r="Q31038" t="s">
        <v>59</v>
      </c>
      <c r="R31038" t="s">
        <v>60</v>
      </c>
      <c r="S31038">
        <v>560043</v>
      </c>
      <c r="T31038" t="s">
        <v>29</v>
      </c>
      <c r="U31038" t="b">
        <v>0</v>
      </c>
    </row>
    <row r="31039" spans="1:21" x14ac:dyDescent="0.25">
      <c r="A31039">
        <v>8892</v>
      </c>
      <c r="B31039" t="s">
        <v>12932</v>
      </c>
      <c r="C31039">
        <v>3290</v>
      </c>
      <c r="D31039" t="s">
        <v>51</v>
      </c>
      <c r="E31039">
        <v>43</v>
      </c>
      <c r="F31039" t="str">
        <f t="shared" si="970"/>
        <v>Adult</v>
      </c>
      <c r="G31039" s="1">
        <v>44624</v>
      </c>
      <c r="H31039" s="1" t="str">
        <f t="shared" si="969"/>
        <v>Mar</v>
      </c>
      <c r="I31039" t="s">
        <v>21</v>
      </c>
      <c r="J31039" t="s">
        <v>22</v>
      </c>
      <c r="K31039" t="s">
        <v>2401</v>
      </c>
      <c r="L31039" t="s">
        <v>33</v>
      </c>
      <c r="M31039" t="s">
        <v>39</v>
      </c>
      <c r="N31039">
        <v>1</v>
      </c>
      <c r="O31039" t="s">
        <v>26</v>
      </c>
      <c r="P31039">
        <v>573</v>
      </c>
      <c r="Q31039" t="s">
        <v>611</v>
      </c>
      <c r="R31039" t="s">
        <v>70</v>
      </c>
      <c r="S31039">
        <v>522213</v>
      </c>
      <c r="T31039" t="s">
        <v>29</v>
      </c>
      <c r="U31039" t="b">
        <v>0</v>
      </c>
    </row>
    <row r="31040" spans="1:21" x14ac:dyDescent="0.25">
      <c r="A31040">
        <v>27353</v>
      </c>
      <c r="B31040" t="s">
        <v>32770</v>
      </c>
      <c r="C31040">
        <v>2447</v>
      </c>
      <c r="D31040" t="s">
        <v>51</v>
      </c>
      <c r="E31040">
        <v>78</v>
      </c>
      <c r="F31040" t="str">
        <f t="shared" si="970"/>
        <v>Senior</v>
      </c>
      <c r="G31040" s="1">
        <v>44687</v>
      </c>
      <c r="H31040" s="1" t="str">
        <f t="shared" si="969"/>
        <v>May</v>
      </c>
      <c r="I31040" t="s">
        <v>228</v>
      </c>
      <c r="J31040" t="s">
        <v>57</v>
      </c>
      <c r="K31040" t="s">
        <v>5590</v>
      </c>
      <c r="L31040" t="s">
        <v>54</v>
      </c>
      <c r="M31040" t="s">
        <v>45</v>
      </c>
      <c r="N31040">
        <v>1</v>
      </c>
      <c r="O31040" t="s">
        <v>26</v>
      </c>
      <c r="P31040">
        <v>1044</v>
      </c>
      <c r="Q31040" t="s">
        <v>85</v>
      </c>
      <c r="R31040" t="s">
        <v>86</v>
      </c>
      <c r="S31040">
        <v>500018</v>
      </c>
      <c r="T31040" t="s">
        <v>29</v>
      </c>
      <c r="U31040" t="b">
        <v>0</v>
      </c>
    </row>
    <row r="31041" spans="1:21" x14ac:dyDescent="0.25">
      <c r="A31041">
        <v>14520</v>
      </c>
      <c r="B31041" t="s">
        <v>19460</v>
      </c>
      <c r="C31041">
        <v>2275</v>
      </c>
      <c r="D31041" t="s">
        <v>20</v>
      </c>
      <c r="E31041">
        <v>30</v>
      </c>
      <c r="F31041" t="str">
        <f t="shared" si="970"/>
        <v>Adult</v>
      </c>
      <c r="G31041" s="1">
        <v>44778</v>
      </c>
      <c r="H31041" s="1" t="str">
        <f t="shared" si="969"/>
        <v>Aug</v>
      </c>
      <c r="I31041" t="s">
        <v>21</v>
      </c>
      <c r="J31041" t="s">
        <v>31</v>
      </c>
      <c r="K31041" t="s">
        <v>5172</v>
      </c>
      <c r="L31041" t="s">
        <v>33</v>
      </c>
      <c r="M31041" t="s">
        <v>98</v>
      </c>
      <c r="N31041">
        <v>1</v>
      </c>
      <c r="O31041" t="s">
        <v>26</v>
      </c>
      <c r="P31041">
        <v>1648</v>
      </c>
      <c r="Q31041" t="s">
        <v>72</v>
      </c>
      <c r="R31041" t="s">
        <v>73</v>
      </c>
      <c r="S31041">
        <v>695023</v>
      </c>
      <c r="T31041" t="s">
        <v>29</v>
      </c>
      <c r="U31041" t="b">
        <v>0</v>
      </c>
    </row>
    <row r="31042" spans="1:21" x14ac:dyDescent="0.25">
      <c r="A31042">
        <v>17083</v>
      </c>
      <c r="B31042" t="s">
        <v>22239</v>
      </c>
      <c r="C31042">
        <v>2210</v>
      </c>
      <c r="D31042" t="s">
        <v>20</v>
      </c>
      <c r="E31042">
        <v>37</v>
      </c>
      <c r="F31042" t="str">
        <f t="shared" si="970"/>
        <v>Adult</v>
      </c>
      <c r="G31042" s="1">
        <v>44686</v>
      </c>
      <c r="H31042" s="1" t="str">
        <f t="shared" si="969"/>
        <v>May</v>
      </c>
      <c r="I31042" t="s">
        <v>21</v>
      </c>
      <c r="J31042" t="s">
        <v>43</v>
      </c>
      <c r="K31042" t="s">
        <v>11321</v>
      </c>
      <c r="L31042" t="s">
        <v>24</v>
      </c>
      <c r="M31042" t="s">
        <v>34</v>
      </c>
      <c r="N31042">
        <v>1</v>
      </c>
      <c r="O31042" t="s">
        <v>26</v>
      </c>
      <c r="P31042">
        <v>318</v>
      </c>
      <c r="Q31042" t="s">
        <v>3532</v>
      </c>
      <c r="R31042" t="s">
        <v>922</v>
      </c>
      <c r="S31042">
        <v>490006</v>
      </c>
      <c r="T31042" t="s">
        <v>29</v>
      </c>
      <c r="U31042" t="b">
        <v>0</v>
      </c>
    </row>
    <row r="31043" spans="1:21" x14ac:dyDescent="0.25">
      <c r="A31043">
        <v>11632</v>
      </c>
      <c r="B31043" t="s">
        <v>16151</v>
      </c>
      <c r="C31043">
        <v>2003</v>
      </c>
      <c r="D31043" t="s">
        <v>20</v>
      </c>
      <c r="E31043">
        <v>26</v>
      </c>
      <c r="F31043" t="str">
        <f t="shared" si="970"/>
        <v>Adult</v>
      </c>
      <c r="G31043" s="1">
        <v>44870</v>
      </c>
      <c r="H31043" s="1" t="str">
        <f t="shared" ref="H31043:H31048" si="971">TEXT(G31043,"MMM")</f>
        <v>Nov</v>
      </c>
      <c r="I31043" t="s">
        <v>21</v>
      </c>
      <c r="J31043" t="s">
        <v>52</v>
      </c>
      <c r="K31043" t="s">
        <v>6161</v>
      </c>
      <c r="L31043" t="s">
        <v>75</v>
      </c>
      <c r="M31043" t="s">
        <v>66</v>
      </c>
      <c r="N31043">
        <v>1</v>
      </c>
      <c r="O31043" t="s">
        <v>26</v>
      </c>
      <c r="P31043">
        <v>693</v>
      </c>
      <c r="Q31043" t="s">
        <v>12426</v>
      </c>
      <c r="R31043" t="s">
        <v>585</v>
      </c>
      <c r="S31043">
        <v>791102</v>
      </c>
      <c r="T31043" t="s">
        <v>29</v>
      </c>
      <c r="U31043" t="b">
        <v>0</v>
      </c>
    </row>
    <row r="31044" spans="1:21" x14ac:dyDescent="0.25">
      <c r="A31044">
        <v>14455</v>
      </c>
      <c r="B31044" t="s">
        <v>19390</v>
      </c>
      <c r="C31044">
        <v>1840</v>
      </c>
      <c r="D31044" t="s">
        <v>20</v>
      </c>
      <c r="E31044">
        <v>40</v>
      </c>
      <c r="F31044" t="str">
        <f t="shared" si="970"/>
        <v>Adult</v>
      </c>
      <c r="G31044" s="1">
        <v>44778</v>
      </c>
      <c r="H31044" s="1" t="str">
        <f t="shared" si="971"/>
        <v>Aug</v>
      </c>
      <c r="I31044" t="s">
        <v>21</v>
      </c>
      <c r="J31044" t="s">
        <v>22</v>
      </c>
      <c r="K31044" t="s">
        <v>4000</v>
      </c>
      <c r="L31044" t="s">
        <v>24</v>
      </c>
      <c r="M31044" t="s">
        <v>66</v>
      </c>
      <c r="N31044">
        <v>1</v>
      </c>
      <c r="O31044" t="s">
        <v>26</v>
      </c>
      <c r="P31044">
        <v>725</v>
      </c>
      <c r="Q31044" t="s">
        <v>753</v>
      </c>
      <c r="R31044" t="s">
        <v>95</v>
      </c>
      <c r="S31044">
        <v>751002</v>
      </c>
      <c r="T31044" t="s">
        <v>29</v>
      </c>
      <c r="U31044" t="b">
        <v>0</v>
      </c>
    </row>
    <row r="31045" spans="1:21" x14ac:dyDescent="0.25">
      <c r="A31045">
        <v>20983</v>
      </c>
      <c r="B31045" t="s">
        <v>26322</v>
      </c>
      <c r="C31045">
        <v>1580</v>
      </c>
      <c r="D31045" t="s">
        <v>51</v>
      </c>
      <c r="E31045">
        <v>36</v>
      </c>
      <c r="F31045" t="str">
        <f t="shared" si="970"/>
        <v>Adult</v>
      </c>
      <c r="G31045" s="1">
        <v>44566</v>
      </c>
      <c r="H31045" s="1" t="str">
        <f t="shared" si="971"/>
        <v>Jan</v>
      </c>
      <c r="I31045" t="s">
        <v>21</v>
      </c>
      <c r="J31045" t="s">
        <v>43</v>
      </c>
      <c r="K31045" t="s">
        <v>3581</v>
      </c>
      <c r="L31045" t="s">
        <v>33</v>
      </c>
      <c r="M31045" t="s">
        <v>45</v>
      </c>
      <c r="N31045">
        <v>1</v>
      </c>
      <c r="O31045" t="s">
        <v>26</v>
      </c>
      <c r="P31045">
        <v>599</v>
      </c>
      <c r="Q31045" t="s">
        <v>226</v>
      </c>
      <c r="R31045" t="s">
        <v>60</v>
      </c>
      <c r="S31045">
        <v>560016</v>
      </c>
      <c r="T31045" t="s">
        <v>29</v>
      </c>
      <c r="U31045" t="b">
        <v>0</v>
      </c>
    </row>
    <row r="31046" spans="1:21" x14ac:dyDescent="0.25">
      <c r="A31046">
        <v>17917</v>
      </c>
      <c r="B31046" t="s">
        <v>23144</v>
      </c>
      <c r="C31046">
        <v>1579</v>
      </c>
      <c r="D31046" t="s">
        <v>20</v>
      </c>
      <c r="E31046">
        <v>77</v>
      </c>
      <c r="F31046" t="str">
        <f t="shared" si="970"/>
        <v>Senior</v>
      </c>
      <c r="G31046" s="1">
        <v>44656</v>
      </c>
      <c r="H31046" s="1" t="str">
        <f t="shared" si="971"/>
        <v>Apr</v>
      </c>
      <c r="I31046" t="s">
        <v>21</v>
      </c>
      <c r="J31046" t="s">
        <v>22</v>
      </c>
      <c r="K31046" t="s">
        <v>1993</v>
      </c>
      <c r="L31046" t="s">
        <v>24</v>
      </c>
      <c r="M31046" t="s">
        <v>34</v>
      </c>
      <c r="N31046">
        <v>1</v>
      </c>
      <c r="O31046" t="s">
        <v>26</v>
      </c>
      <c r="P31046">
        <v>475</v>
      </c>
      <c r="Q31046" t="s">
        <v>40</v>
      </c>
      <c r="R31046" t="s">
        <v>41</v>
      </c>
      <c r="S31046">
        <v>700017</v>
      </c>
      <c r="T31046" t="s">
        <v>29</v>
      </c>
      <c r="U31046" t="b">
        <v>0</v>
      </c>
    </row>
    <row r="31047" spans="1:21" x14ac:dyDescent="0.25">
      <c r="A31047">
        <v>21610</v>
      </c>
      <c r="B31047" t="s">
        <v>26959</v>
      </c>
      <c r="C31047">
        <v>1387</v>
      </c>
      <c r="D31047" t="s">
        <v>20</v>
      </c>
      <c r="E31047">
        <v>43</v>
      </c>
      <c r="F31047" t="str">
        <f t="shared" si="970"/>
        <v>Adult</v>
      </c>
      <c r="G31047" s="1">
        <v>44901</v>
      </c>
      <c r="H31047" s="1" t="str">
        <f t="shared" si="971"/>
        <v>Dec</v>
      </c>
      <c r="I31047" t="s">
        <v>21</v>
      </c>
      <c r="J31047" t="s">
        <v>22</v>
      </c>
      <c r="K31047" t="s">
        <v>12152</v>
      </c>
      <c r="L31047" t="s">
        <v>33</v>
      </c>
      <c r="M31047" t="s">
        <v>109</v>
      </c>
      <c r="N31047">
        <v>1</v>
      </c>
      <c r="O31047" t="s">
        <v>26</v>
      </c>
      <c r="P31047">
        <v>653</v>
      </c>
      <c r="Q31047" t="s">
        <v>59</v>
      </c>
      <c r="R31047" t="s">
        <v>60</v>
      </c>
      <c r="S31047">
        <v>560048</v>
      </c>
      <c r="T31047" t="s">
        <v>29</v>
      </c>
      <c r="U31047" t="b">
        <v>0</v>
      </c>
    </row>
    <row r="31048" spans="1:21" x14ac:dyDescent="0.25">
      <c r="A31048">
        <v>6043</v>
      </c>
      <c r="B31048" t="s">
        <v>9397</v>
      </c>
      <c r="C31048">
        <v>895</v>
      </c>
      <c r="D31048" t="s">
        <v>20</v>
      </c>
      <c r="E31048">
        <v>19</v>
      </c>
      <c r="F31048" t="str">
        <f t="shared" ref="F31048" si="972">IF(E31048&gt;=50, "Senior", IF(E31048&gt;=20, "Adult", "Teenager"))</f>
        <v>Teenager</v>
      </c>
      <c r="G31048" s="1">
        <v>44716</v>
      </c>
      <c r="H31048" s="1" t="str">
        <f t="shared" si="971"/>
        <v>Jun</v>
      </c>
      <c r="I31048" t="s">
        <v>21</v>
      </c>
      <c r="J31048" t="s">
        <v>52</v>
      </c>
      <c r="K31048" t="s">
        <v>421</v>
      </c>
      <c r="L31048" t="s">
        <v>24</v>
      </c>
      <c r="M31048" t="s">
        <v>25</v>
      </c>
      <c r="N31048">
        <v>1</v>
      </c>
      <c r="O31048" t="s">
        <v>26</v>
      </c>
      <c r="P31048">
        <v>399</v>
      </c>
      <c r="Q31048" t="s">
        <v>1377</v>
      </c>
      <c r="R31048" t="s">
        <v>60</v>
      </c>
      <c r="S31048">
        <v>560032</v>
      </c>
      <c r="T31048" t="s">
        <v>29</v>
      </c>
      <c r="U31048" t="b">
        <v>0</v>
      </c>
    </row>
  </sheetData>
  <autoFilter ref="A1:U31048" xr:uid="{9400C33C-3211-41E0-A870-E620641906BD}">
    <sortState xmlns:xlrd2="http://schemas.microsoft.com/office/spreadsheetml/2017/richdata2" ref="A2:U31048">
      <sortCondition descending="1" ref="C1:C31048"/>
    </sortState>
  </autoFilter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c393e4b2-a1ee-422b-975c-29929009cd2c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D0E1E1390878E4FA712289E596BFC5F" ma:contentTypeVersion="8" ma:contentTypeDescription="Create a new document." ma:contentTypeScope="" ma:versionID="2e70b71334422e4fbf4ce60ddafa205c">
  <xsd:schema xmlns:xsd="http://www.w3.org/2001/XMLSchema" xmlns:xs="http://www.w3.org/2001/XMLSchema" xmlns:p="http://schemas.microsoft.com/office/2006/metadata/properties" xmlns:ns3="c393e4b2-a1ee-422b-975c-29929009cd2c" xmlns:ns4="ae0b81b3-b2b9-4a92-95b5-f2819a2b5e40" targetNamespace="http://schemas.microsoft.com/office/2006/metadata/properties" ma:root="true" ma:fieldsID="a2db0348abe4563949f9a8f605b18e16" ns3:_="" ns4:_="">
    <xsd:import namespace="c393e4b2-a1ee-422b-975c-29929009cd2c"/>
    <xsd:import namespace="ae0b81b3-b2b9-4a92-95b5-f2819a2b5e40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SearchProperties" minOccurs="0"/>
                <xsd:element ref="ns3:MediaServiceObjectDetectorVersions" minOccurs="0"/>
                <xsd:element ref="ns3:MediaServiceFastMetadata" minOccurs="0"/>
                <xsd:element ref="ns3:_activity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93e4b2-a1ee-422b-975c-29929009cd2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SearchProperties" ma:index="9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_activity" ma:index="12" nillable="true" ma:displayName="_activity" ma:hidden="true" ma:internalName="_activity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0b81b3-b2b9-4a92-95b5-f2819a2b5e40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5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46DBE70-D01E-464F-8D9A-0D24894C0DD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A8A526F-4027-4828-9DE0-7C388270DA05}">
  <ds:schemaRefs>
    <ds:schemaRef ds:uri="http://www.w3.org/XML/1998/namespace"/>
    <ds:schemaRef ds:uri="ae0b81b3-b2b9-4a92-95b5-f2819a2b5e40"/>
    <ds:schemaRef ds:uri="http://schemas.microsoft.com/office/2006/metadata/properties"/>
    <ds:schemaRef ds:uri="http://purl.org/dc/terms/"/>
    <ds:schemaRef ds:uri="c393e4b2-a1ee-422b-975c-29929009cd2c"/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1055C760-F788-48A9-AC90-3FEFFBF2626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393e4b2-a1ee-422b-975c-29929009cd2c"/>
    <ds:schemaRef ds:uri="ae0b81b3-b2b9-4a92-95b5-f2819a2b5e4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Vrinda store report 2022</vt:lpstr>
      <vt:lpstr>Order Vs Sales</vt:lpstr>
      <vt:lpstr>Men Vs Women</vt:lpstr>
      <vt:lpstr>Order status</vt:lpstr>
      <vt:lpstr>Top states</vt:lpstr>
      <vt:lpstr>Age n gender</vt:lpstr>
      <vt:lpstr>Channels</vt:lpstr>
      <vt:lpstr>Vrinda Stor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ayan</dc:creator>
  <cp:lastModifiedBy>Aastha Dineshsingh Kshatriya</cp:lastModifiedBy>
  <dcterms:created xsi:type="dcterms:W3CDTF">2023-02-04T04:11:04Z</dcterms:created>
  <dcterms:modified xsi:type="dcterms:W3CDTF">2025-03-17T17:26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0E1E1390878E4FA712289E596BFC5F</vt:lpwstr>
  </property>
</Properties>
</file>